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  <c r="EK2055">
        <v>18916</v>
      </c>
    </row>
    <row r="2056" spans="2:141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  <c r="EK2056">
        <v>1022</v>
      </c>
    </row>
    <row r="2057" spans="2:141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  <c r="EK2057">
        <v>7148</v>
      </c>
    </row>
    <row r="2058" spans="2:141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  <c r="EK2058">
        <v>16203</v>
      </c>
    </row>
    <row r="2059" spans="2:141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  <c r="EK2059">
        <v>8454</v>
      </c>
    </row>
    <row r="2060" spans="2:141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  <c r="EK2060">
        <v>6584</v>
      </c>
    </row>
    <row r="2061" spans="2:141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  <c r="EK2061">
        <v>8979</v>
      </c>
    </row>
    <row r="2062" spans="2:141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  <c r="EK2062">
        <v>16436</v>
      </c>
    </row>
    <row r="2063" spans="2:141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  <c r="EK2063">
        <v>670</v>
      </c>
    </row>
    <row r="2064" spans="2:141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  <c r="EK2064">
        <v>4664</v>
      </c>
    </row>
    <row r="2065" spans="2:141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  <c r="EK2065">
        <v>1160</v>
      </c>
    </row>
    <row r="2066" spans="2:141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  <c r="EK2066">
        <v>16116</v>
      </c>
    </row>
    <row r="2067" spans="2:141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  <c r="EK2067">
        <v>1190</v>
      </c>
    </row>
    <row r="2068" spans="2:141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  <c r="EK2068">
        <v>1575</v>
      </c>
    </row>
    <row r="2069" spans="2:141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  <c r="EK2069">
        <v>2</v>
      </c>
    </row>
    <row r="2070" spans="2:141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  <c r="EK2070">
        <v>49</v>
      </c>
    </row>
    <row r="2071" spans="2:141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  <c r="EK2071">
        <v>159</v>
      </c>
    </row>
    <row r="2072" spans="2:141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  <c r="EK2072">
        <v>5</v>
      </c>
    </row>
    <row r="2073" spans="2:141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  <c r="EK2073">
        <v>62</v>
      </c>
    </row>
    <row r="2074" spans="2:141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  <c r="EK2074">
        <v>0</v>
      </c>
    </row>
    <row r="2075" spans="2:141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  <c r="EK2075">
        <v>558</v>
      </c>
    </row>
    <row r="2076" spans="2:141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  <c r="EK2076">
        <v>30</v>
      </c>
    </row>
    <row r="2077" spans="2:141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  <c r="EK2077">
        <v>15</v>
      </c>
    </row>
    <row r="2078" spans="2:141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  <c r="EK2078">
        <v>20</v>
      </c>
    </row>
    <row r="2079" spans="2:141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  <c r="EK2079">
        <v>1</v>
      </c>
    </row>
    <row r="2080" spans="2:141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  <c r="EK2080">
        <v>1</v>
      </c>
    </row>
    <row r="2081" spans="2:141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  <c r="EK2081">
        <v>29</v>
      </c>
    </row>
    <row r="2082" spans="2:141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  <c r="EK2082">
        <v>5</v>
      </c>
    </row>
    <row r="2083" spans="2:141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  <c r="EK2083">
        <v>6</v>
      </c>
    </row>
    <row r="2084" spans="2:141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  <c r="EK2084">
        <v>11</v>
      </c>
    </row>
    <row r="2085" spans="2:141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  <c r="EK2085">
        <v>2657</v>
      </c>
    </row>
    <row r="2086" spans="2:141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</row>
    <row r="2087" spans="2:141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  <c r="EK2087">
        <v>25</v>
      </c>
    </row>
    <row r="2088" spans="2:141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  <c r="EK2088">
        <v>5</v>
      </c>
    </row>
    <row r="2089" spans="2:141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  <c r="EK2089">
        <v>54</v>
      </c>
    </row>
    <row r="2090" spans="2:141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  <c r="EK2090">
        <v>42</v>
      </c>
    </row>
    <row r="2091" spans="2:141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  <c r="EK2091">
        <v>585</v>
      </c>
    </row>
    <row r="2092" spans="2:141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  <c r="EK2092">
        <v>1923</v>
      </c>
    </row>
    <row r="2093" spans="2:141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  <c r="EK2093">
        <v>15</v>
      </c>
    </row>
    <row r="2094" spans="2:141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  <c r="EK2094">
        <v>150</v>
      </c>
    </row>
    <row r="2095" spans="2:141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  <c r="EK2095">
        <v>1</v>
      </c>
    </row>
    <row r="2096" spans="2:141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  <c r="EK2096">
        <v>55</v>
      </c>
    </row>
    <row r="2097" spans="2:141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  <c r="EK2097">
        <v>31</v>
      </c>
    </row>
    <row r="2098" spans="2:141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  <c r="EK2098">
        <v>35</v>
      </c>
    </row>
    <row r="2099" spans="2:141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  <c r="EK2099">
        <v>5</v>
      </c>
    </row>
    <row r="2100" spans="2:141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  <c r="EK2100">
        <v>81</v>
      </c>
    </row>
    <row r="2101" spans="2:141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  <c r="EK2101">
        <v>1953</v>
      </c>
    </row>
    <row r="2102" spans="2:141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  <c r="EK2102">
        <v>51</v>
      </c>
    </row>
    <row r="2103" spans="2:141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  <c r="EK2103">
        <v>0</v>
      </c>
    </row>
    <row r="2104" spans="2:141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  <c r="EK2104">
        <v>613</v>
      </c>
    </row>
    <row r="2105" spans="2:141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  <c r="EK2105">
        <v>92</v>
      </c>
    </row>
    <row r="2106" spans="2:141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  <c r="EK2106">
        <v>100</v>
      </c>
    </row>
    <row r="2107" spans="2:141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  <c r="EK2107">
        <v>99</v>
      </c>
    </row>
    <row r="2108" spans="2:141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  <c r="EK2108">
        <v>137</v>
      </c>
    </row>
    <row r="2109" spans="2:141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  <c r="EK2109">
        <v>133</v>
      </c>
    </row>
    <row r="2110" spans="2:141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  <c r="EK2110">
        <v>97</v>
      </c>
    </row>
    <row r="2111" spans="2:141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  <c r="EK2111">
        <v>412</v>
      </c>
    </row>
    <row r="2112" spans="2:141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  <c r="EK2112">
        <v>41</v>
      </c>
    </row>
    <row r="2113" spans="2:141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  <c r="EK2113">
        <v>85</v>
      </c>
    </row>
    <row r="2114" spans="2:141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  <c r="EK2114">
        <v>3995</v>
      </c>
    </row>
    <row r="2115" spans="2:141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  <c r="EK2115">
        <v>6429</v>
      </c>
    </row>
    <row r="2116" spans="2:141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  <c r="EK2116">
        <v>38</v>
      </c>
    </row>
    <row r="2117" spans="2:141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  <c r="EK2117">
        <v>23</v>
      </c>
    </row>
    <row r="2118" spans="2:141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  <c r="EK2118">
        <v>222</v>
      </c>
    </row>
    <row r="2119" spans="2:141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  <c r="EK2119">
        <v>206</v>
      </c>
    </row>
    <row r="2120" spans="2:141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  <c r="EK2120">
        <v>246</v>
      </c>
    </row>
    <row r="2121" spans="2:141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  <c r="EK2121">
        <v>5</v>
      </c>
    </row>
    <row r="2122" spans="2:141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  <c r="EK2122">
        <v>122</v>
      </c>
    </row>
    <row r="2123" spans="2:141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  <c r="EK2123">
        <v>75</v>
      </c>
    </row>
    <row r="2124" spans="2:141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  <c r="EK2124">
        <v>0</v>
      </c>
    </row>
    <row r="2125" spans="2:141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  <c r="EK2125">
        <v>20</v>
      </c>
    </row>
    <row r="2126" spans="2:141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  <c r="EK2126">
        <v>121</v>
      </c>
    </row>
    <row r="2127" spans="2:141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  <c r="EK2127">
        <v>325</v>
      </c>
    </row>
    <row r="2128" spans="2:141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  <c r="EK2128">
        <v>3167</v>
      </c>
    </row>
    <row r="2129" spans="2:141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  <c r="EK2129">
        <v>98</v>
      </c>
    </row>
    <row r="2130" spans="2:141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  <c r="EK2130">
        <v>40853</v>
      </c>
    </row>
    <row r="2131" spans="2:141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  <c r="EK2131">
        <v>206511</v>
      </c>
    </row>
    <row r="2132" spans="2:141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  <c r="EK2132">
        <v>1109</v>
      </c>
    </row>
    <row r="2133" spans="2:141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  <c r="EK2133">
        <v>1127</v>
      </c>
    </row>
    <row r="2134" spans="2:141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  <c r="EK2134">
        <v>2375</v>
      </c>
    </row>
    <row r="2135" spans="2:141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  <c r="EK2135">
        <v>220</v>
      </c>
    </row>
    <row r="2136" spans="2:141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  <c r="EK2136">
        <v>10508</v>
      </c>
    </row>
    <row r="2137" spans="2:141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  <c r="EK2137">
        <v>254</v>
      </c>
    </row>
    <row r="2138" spans="2:141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  <c r="EK2138">
        <v>114</v>
      </c>
    </row>
    <row r="2139" spans="2:141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  <c r="EK2139">
        <v>74</v>
      </c>
    </row>
    <row r="2140" spans="2:141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  <c r="EK2140">
        <v>1274</v>
      </c>
    </row>
    <row r="2141" spans="2:141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  <c r="EK2141">
        <v>0</v>
      </c>
    </row>
    <row r="2142" spans="2:141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  <c r="EK2142">
        <v>499</v>
      </c>
    </row>
    <row r="2143" spans="2:141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  <c r="EK2143">
        <v>0</v>
      </c>
    </row>
    <row r="2144" spans="2:141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  <c r="EK2144">
        <v>13315</v>
      </c>
    </row>
    <row r="2145" spans="2:141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  <c r="EK2145">
        <v>209</v>
      </c>
    </row>
    <row r="2146" spans="2:141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  <c r="EK2146">
        <v>501</v>
      </c>
    </row>
    <row r="2147" spans="2:141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  <c r="EK2147">
        <v>710</v>
      </c>
    </row>
    <row r="2148" spans="2:141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  <c r="EK2148">
        <v>54</v>
      </c>
    </row>
    <row r="2149" spans="2:141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  <c r="EK2149">
        <v>12</v>
      </c>
    </row>
    <row r="2150" spans="2:141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  <c r="EK2150">
        <v>61</v>
      </c>
    </row>
    <row r="2151" spans="2:141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  <c r="EK2151">
        <v>251</v>
      </c>
    </row>
    <row r="2152" spans="2:141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  <c r="EK2152">
        <v>40278</v>
      </c>
    </row>
    <row r="2153" spans="2:141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  <c r="EK2153">
        <v>1411</v>
      </c>
    </row>
    <row r="2154" spans="2:141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  <c r="EK2154">
        <v>134</v>
      </c>
    </row>
    <row r="2155" spans="2:141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  <c r="EK2155">
        <v>171</v>
      </c>
    </row>
    <row r="2156" spans="2:141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  <c r="EK2156">
        <v>1714</v>
      </c>
    </row>
    <row r="2157" spans="2:141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  <c r="EK2157">
        <v>257</v>
      </c>
    </row>
    <row r="2158" spans="2:141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  <c r="EK2158">
        <v>240</v>
      </c>
    </row>
    <row r="2159" spans="2:141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  <c r="EK2159">
        <v>123</v>
      </c>
    </row>
    <row r="2160" spans="2:141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  <c r="EK2160">
        <v>33924</v>
      </c>
    </row>
    <row r="2161" spans="2:141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  <c r="EK2161">
        <v>89</v>
      </c>
    </row>
    <row r="2162" spans="2:141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  <c r="EK2162">
        <v>39</v>
      </c>
    </row>
    <row r="2163" spans="2:141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  <c r="EK2163">
        <v>458</v>
      </c>
    </row>
    <row r="2164" spans="2:141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  <c r="EK2164">
        <v>43</v>
      </c>
    </row>
    <row r="2165" spans="2:141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  <c r="EK2165">
        <v>28</v>
      </c>
    </row>
    <row r="2166" spans="2:141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  <c r="EK2166">
        <v>71</v>
      </c>
    </row>
    <row r="2167" spans="2:141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  <c r="EK2167">
        <v>40</v>
      </c>
    </row>
    <row r="2168" spans="2:141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  <c r="EK2168">
        <v>3</v>
      </c>
    </row>
    <row r="2169" spans="2:141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  <c r="EK2169">
        <v>43</v>
      </c>
    </row>
    <row r="2170" spans="2:141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  <c r="EK2170">
        <v>133</v>
      </c>
    </row>
    <row r="2171" spans="2:141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  <c r="EK2171">
        <v>153</v>
      </c>
    </row>
    <row r="2172" spans="2:141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  <c r="EK2172">
        <v>133</v>
      </c>
    </row>
    <row r="2173" spans="2:141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  <c r="EK2173">
        <v>389</v>
      </c>
    </row>
    <row r="2174" spans="2:141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  <c r="EK2174">
        <v>540</v>
      </c>
    </row>
    <row r="2175" spans="2:141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  <c r="EK2175">
        <v>571</v>
      </c>
    </row>
    <row r="2176" spans="2:141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  <c r="EK2176">
        <v>196</v>
      </c>
    </row>
    <row r="2177" spans="2:141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  <c r="EK2177">
        <v>3</v>
      </c>
    </row>
    <row r="2178" spans="2:141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  <c r="EK2178">
        <v>39</v>
      </c>
    </row>
    <row r="2179" spans="2:141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  <c r="EK2179">
        <v>96</v>
      </c>
    </row>
    <row r="2180" spans="2:141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  <c r="EK2180">
        <v>284</v>
      </c>
    </row>
    <row r="2181" spans="2:141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  <c r="EK2181">
        <v>720</v>
      </c>
    </row>
    <row r="2182" spans="2:141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  <c r="EK2182">
        <v>30</v>
      </c>
    </row>
    <row r="2183" spans="2:141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  <c r="EK2183">
        <v>17</v>
      </c>
    </row>
    <row r="2184" spans="2:141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  <c r="EK2184">
        <v>8</v>
      </c>
    </row>
    <row r="2185" spans="2:141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  <c r="EK2185">
        <v>113</v>
      </c>
    </row>
    <row r="2186" spans="2:141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  <c r="EK2186">
        <v>361</v>
      </c>
    </row>
    <row r="2187" spans="2:141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  <c r="EK2187">
        <v>223</v>
      </c>
    </row>
    <row r="2188" spans="2:141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  <c r="EK2188">
        <v>768</v>
      </c>
    </row>
    <row r="2189" spans="2:141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  <c r="EK2189">
        <v>15</v>
      </c>
    </row>
    <row r="2190" spans="2:141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  <c r="EK2190">
        <v>22</v>
      </c>
    </row>
    <row r="2191" spans="2:141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  <c r="EK2191">
        <v>505</v>
      </c>
    </row>
    <row r="2192" spans="2:141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  <c r="EK2192">
        <v>115</v>
      </c>
    </row>
    <row r="2193" spans="2:141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  <c r="EK2193">
        <v>976</v>
      </c>
    </row>
    <row r="2194" spans="2:141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  <c r="EK2194">
        <v>2025</v>
      </c>
    </row>
    <row r="2195" spans="2:141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  <c r="EK2195">
        <v>221</v>
      </c>
    </row>
    <row r="2196" spans="2:141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  <c r="EK2196">
        <v>1721</v>
      </c>
    </row>
    <row r="2197" spans="2:141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  <c r="EK2197">
        <v>185</v>
      </c>
    </row>
    <row r="2198" spans="2:141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  <c r="EK2198">
        <v>347</v>
      </c>
    </row>
    <row r="2199" spans="2:141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  <c r="EK2199">
        <v>24</v>
      </c>
    </row>
    <row r="2200" spans="2:141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  <c r="EK2200">
        <v>4</v>
      </c>
    </row>
    <row r="2201" spans="2:141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  <c r="EK2201">
        <v>462</v>
      </c>
    </row>
    <row r="2202" spans="2:141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  <c r="EK2202">
        <v>92</v>
      </c>
    </row>
    <row r="2203" spans="2:141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  <c r="EK2203">
        <v>1573</v>
      </c>
    </row>
    <row r="2204" spans="2:141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  <c r="EK2204">
        <v>200</v>
      </c>
    </row>
    <row r="2205" spans="2:141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  <c r="EK2205">
        <v>330</v>
      </c>
    </row>
    <row r="2206" spans="2:141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  <c r="EK2206">
        <v>59</v>
      </c>
    </row>
    <row r="2207" spans="2:141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  <c r="EK2207">
        <v>369</v>
      </c>
    </row>
    <row r="2208" spans="2:141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  <c r="EK2208">
        <v>134</v>
      </c>
    </row>
    <row r="2209" spans="2:141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  <c r="EK2209">
        <v>271</v>
      </c>
    </row>
    <row r="2210" spans="2:141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  <c r="EK2210">
        <v>2</v>
      </c>
    </row>
    <row r="2211" spans="2:141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  <c r="EK2211">
        <v>325</v>
      </c>
    </row>
    <row r="2212" spans="2:141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  <c r="EK2212">
        <v>44</v>
      </c>
    </row>
    <row r="2213" spans="2:141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  <c r="EK2213">
        <v>601</v>
      </c>
    </row>
    <row r="2214" spans="2:141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  <c r="EK2214">
        <v>28</v>
      </c>
    </row>
    <row r="2215" spans="2:141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  <c r="EK2215">
        <v>515</v>
      </c>
    </row>
    <row r="2216" spans="2:141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  <c r="EK2216">
        <v>233</v>
      </c>
    </row>
    <row r="2217" spans="2:141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  <c r="EK2217">
        <v>101</v>
      </c>
    </row>
    <row r="2218" spans="2:141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  <c r="EK2218">
        <v>95</v>
      </c>
    </row>
    <row r="2219" spans="2:141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  <c r="EK2219">
        <v>120</v>
      </c>
    </row>
    <row r="2220" spans="2:141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  <c r="EK2220">
        <v>4</v>
      </c>
    </row>
    <row r="2221" spans="2:141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  <c r="EK2221">
        <v>77</v>
      </c>
    </row>
    <row r="2222" spans="2:141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  <c r="EK2222">
        <v>5358</v>
      </c>
    </row>
    <row r="2223" spans="2:141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  <c r="EK2223">
        <v>17</v>
      </c>
    </row>
    <row r="2224" spans="2:141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  <c r="EK2224">
        <v>162</v>
      </c>
    </row>
    <row r="2225" spans="2:141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  <c r="EK2225">
        <v>253</v>
      </c>
    </row>
    <row r="2226" spans="2:141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  <c r="EK2226">
        <v>228</v>
      </c>
    </row>
    <row r="2227" spans="2:141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  <c r="EK2227">
        <v>252</v>
      </c>
    </row>
    <row r="2228" spans="2:141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  <c r="EK2228">
        <v>165</v>
      </c>
    </row>
    <row r="2229" spans="2:141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  <c r="EK2229">
        <v>121</v>
      </c>
    </row>
    <row r="2230" spans="2:141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  <c r="EK2230">
        <v>388</v>
      </c>
    </row>
    <row r="2231" spans="2:141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  <c r="EK2231">
        <v>10</v>
      </c>
    </row>
    <row r="2232" spans="2:141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  <c r="EK2232">
        <v>119</v>
      </c>
    </row>
    <row r="2233" spans="2:141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  <c r="EK2233">
        <v>103</v>
      </c>
    </row>
    <row r="2234" spans="2:141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  <c r="EK2234">
        <v>26</v>
      </c>
    </row>
    <row r="2235" spans="2:141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  <c r="EK2235">
        <v>57</v>
      </c>
    </row>
    <row r="2236" spans="2:141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  <c r="EK2236">
        <v>382</v>
      </c>
    </row>
    <row r="2237" spans="2:141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  <c r="EK2237">
        <v>47</v>
      </c>
    </row>
    <row r="2238" spans="2:141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  <c r="EK2238">
        <v>779</v>
      </c>
    </row>
    <row r="2239" spans="2:141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  <c r="EK2239">
        <v>182</v>
      </c>
    </row>
    <row r="2240" spans="2:141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  <c r="EK2240">
        <v>905</v>
      </c>
    </row>
    <row r="2241" spans="2:141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  <c r="EK2241">
        <v>113</v>
      </c>
    </row>
    <row r="2242" spans="2:141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  <c r="EK2242">
        <v>735</v>
      </c>
    </row>
    <row r="2243" spans="2:141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  <c r="EK2243">
        <v>194</v>
      </c>
    </row>
    <row r="2244" spans="2:141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  <c r="EK2244">
        <v>571</v>
      </c>
    </row>
    <row r="2245" spans="2:141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  <c r="EK2245">
        <v>95</v>
      </c>
    </row>
    <row r="2246" spans="2:141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  <c r="EK2246">
        <v>115</v>
      </c>
    </row>
    <row r="2247" spans="2:141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  <c r="EK2247">
        <v>83</v>
      </c>
    </row>
    <row r="2248" spans="2:141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  <c r="EK2248">
        <v>273</v>
      </c>
    </row>
    <row r="2249" spans="2:141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  <c r="EK2249">
        <v>25</v>
      </c>
    </row>
    <row r="2250" spans="2:141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  <c r="EK2250">
        <v>16</v>
      </c>
    </row>
    <row r="2251" spans="2:141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  <c r="EK2251">
        <v>4</v>
      </c>
    </row>
    <row r="2252" spans="2:141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  <c r="EK2252">
        <v>567</v>
      </c>
    </row>
    <row r="2253" spans="2:141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  <c r="EK2253">
        <v>364</v>
      </c>
    </row>
    <row r="2254" spans="2:141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  <c r="EK2254">
        <v>2155</v>
      </c>
    </row>
    <row r="2255" spans="2:141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  <c r="EK2255">
        <v>89</v>
      </c>
    </row>
    <row r="2256" spans="2:141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  <c r="EK2256">
        <v>32</v>
      </c>
    </row>
    <row r="2257" spans="2:141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  <c r="EK2257">
        <v>38</v>
      </c>
    </row>
    <row r="2258" spans="2:141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  <c r="EK2258">
        <v>1268</v>
      </c>
    </row>
    <row r="2259" spans="2:141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  <c r="EK2259">
        <v>507</v>
      </c>
    </row>
    <row r="2260" spans="2:141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  <c r="EK2260">
        <v>426</v>
      </c>
    </row>
    <row r="2261" spans="2:141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  <c r="EK2261">
        <v>215</v>
      </c>
    </row>
    <row r="2262" spans="2:141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  <c r="EK2262">
        <v>21</v>
      </c>
    </row>
    <row r="2263" spans="2:141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  <c r="EK2263">
        <v>0</v>
      </c>
    </row>
    <row r="2264" spans="2:141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  <c r="EK2264">
        <v>9</v>
      </c>
    </row>
    <row r="2265" spans="2:141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  <c r="EK2265">
        <v>2</v>
      </c>
    </row>
    <row r="2266" spans="2:141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</row>
    <row r="2267" spans="2:141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  <c r="EK2267">
        <v>3</v>
      </c>
    </row>
    <row r="2268" spans="2:141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  <c r="EK2268">
        <v>1</v>
      </c>
    </row>
    <row r="2269" spans="2:141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  <c r="EK2269">
        <v>5</v>
      </c>
    </row>
    <row r="2270" spans="2:141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  <c r="EK2270">
        <v>141</v>
      </c>
    </row>
    <row r="2271" spans="2:141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  <c r="EK2271">
        <v>1880</v>
      </c>
    </row>
    <row r="2272" spans="2:141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  <c r="EK2272">
        <v>0</v>
      </c>
    </row>
    <row r="2273" spans="2:141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  <c r="EK2273">
        <v>1</v>
      </c>
    </row>
    <row r="2274" spans="2:141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  <c r="EK2274">
        <v>1</v>
      </c>
    </row>
    <row r="2275" spans="2:141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  <c r="EK2275">
        <v>11</v>
      </c>
    </row>
    <row r="2276" spans="2:141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  <c r="EK2276">
        <v>4</v>
      </c>
    </row>
    <row r="2277" spans="2:141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  <c r="EK2277">
        <v>4</v>
      </c>
    </row>
    <row r="2278" spans="2:141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  <c r="EK2278">
        <v>1</v>
      </c>
    </row>
    <row r="2279" spans="2:141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  <c r="EK2279">
        <v>0</v>
      </c>
    </row>
    <row r="2280" spans="2:141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  <c r="EK2280">
        <v>336</v>
      </c>
    </row>
    <row r="2281" spans="2:141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  <c r="EK2281">
        <v>2</v>
      </c>
    </row>
    <row r="2282" spans="2:141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  <c r="EK2282">
        <v>1</v>
      </c>
    </row>
    <row r="2283" spans="2:141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</row>
    <row r="2284" spans="2:141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  <c r="EK2284">
        <v>0</v>
      </c>
    </row>
    <row r="2285" spans="2:141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  <c r="EK2285">
        <v>1</v>
      </c>
    </row>
    <row r="2286" spans="2:141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  <c r="EK2286">
        <v>0</v>
      </c>
    </row>
    <row r="2287" spans="2:141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  <c r="EK2287">
        <v>2</v>
      </c>
    </row>
    <row r="2288" spans="2:141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  <c r="EK2288">
        <v>1</v>
      </c>
    </row>
    <row r="2289" spans="2:141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  <c r="EK2289">
        <v>18</v>
      </c>
    </row>
    <row r="2290" spans="2:141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  <c r="EK2290">
        <v>7</v>
      </c>
    </row>
    <row r="2291" spans="2:141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  <c r="EK2291">
        <v>6</v>
      </c>
    </row>
    <row r="2292" spans="2:141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  <c r="EK2292">
        <v>60</v>
      </c>
    </row>
    <row r="2293" spans="2:141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  <c r="EK2293">
        <v>42</v>
      </c>
    </row>
    <row r="2294" spans="2:141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  <c r="EK2294">
        <v>1</v>
      </c>
    </row>
    <row r="2295" spans="2:141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</row>
    <row r="2296" spans="2:141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  <c r="EK2296">
        <v>6</v>
      </c>
    </row>
    <row r="2297" spans="2:141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  <c r="EK2297">
        <v>3</v>
      </c>
    </row>
    <row r="2298" spans="2:141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  <c r="EK2298">
        <v>8</v>
      </c>
    </row>
    <row r="2299" spans="2:141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  <c r="EK2299">
        <v>11</v>
      </c>
    </row>
    <row r="2300" spans="2:141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  <c r="EK2300">
        <v>3</v>
      </c>
    </row>
    <row r="2301" spans="2:141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  <c r="EK2301">
        <v>27</v>
      </c>
    </row>
    <row r="2302" spans="2:141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  <c r="EK2302">
        <v>6</v>
      </c>
    </row>
    <row r="2303" spans="2:141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  <c r="EK2303">
        <v>4</v>
      </c>
    </row>
    <row r="2304" spans="2:141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  <c r="EK2304">
        <v>1</v>
      </c>
    </row>
    <row r="2305" spans="2:141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  <c r="EK2305">
        <v>2</v>
      </c>
    </row>
    <row r="2306" spans="2:141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  <c r="EK2306">
        <v>3</v>
      </c>
    </row>
    <row r="2307" spans="2:141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  <c r="EK2307">
        <v>62</v>
      </c>
    </row>
    <row r="2308" spans="2:141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  <c r="EK2308">
        <v>1</v>
      </c>
    </row>
    <row r="2309" spans="2:141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  <c r="EK2309">
        <v>35</v>
      </c>
    </row>
    <row r="2310" spans="2:141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  <c r="EK2310">
        <v>0</v>
      </c>
    </row>
    <row r="2311" spans="2:141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  <c r="EK2311">
        <v>14</v>
      </c>
    </row>
    <row r="2312" spans="2:141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  <c r="EK2312">
        <v>16</v>
      </c>
    </row>
    <row r="2313" spans="2:141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  <c r="EK2313">
        <v>43</v>
      </c>
    </row>
    <row r="2314" spans="2:141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  <c r="EK2314">
        <v>5</v>
      </c>
    </row>
    <row r="2315" spans="2:141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  <c r="EK2315">
        <v>25</v>
      </c>
    </row>
    <row r="2316" spans="2:141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  <c r="EK2316">
        <v>11</v>
      </c>
    </row>
    <row r="2317" spans="2:141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  <c r="EK2317">
        <v>222</v>
      </c>
    </row>
    <row r="2318" spans="2:141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  <c r="EK2318">
        <v>24</v>
      </c>
    </row>
    <row r="2319" spans="2:141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  <c r="EK2319">
        <v>372</v>
      </c>
    </row>
    <row r="2320" spans="2:141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  <c r="EK2320">
        <v>18</v>
      </c>
    </row>
    <row r="2321" spans="2:141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  <c r="EK2321">
        <v>78</v>
      </c>
    </row>
    <row r="2322" spans="2:141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  <c r="EK2322">
        <v>450</v>
      </c>
    </row>
    <row r="2323" spans="2:141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  <c r="EK2323">
        <v>31</v>
      </c>
    </row>
    <row r="2324" spans="2:141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  <c r="EK2324">
        <v>985</v>
      </c>
    </row>
    <row r="2325" spans="2:141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  <c r="EK2325">
        <v>36</v>
      </c>
    </row>
    <row r="2326" spans="2:141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  <c r="EK2326">
        <v>29</v>
      </c>
    </row>
    <row r="2327" spans="2:141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  <c r="EK2327">
        <v>336</v>
      </c>
    </row>
    <row r="2328" spans="2:141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  <c r="EK2328">
        <v>224</v>
      </c>
    </row>
    <row r="2329" spans="2:141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  <c r="EK2329">
        <v>47</v>
      </c>
    </row>
    <row r="2330" spans="2:141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  <c r="EK2330">
        <v>894</v>
      </c>
    </row>
    <row r="2331" spans="2:141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  <c r="EK2331">
        <v>48</v>
      </c>
    </row>
    <row r="2332" spans="2:141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  <c r="EK2332">
        <v>118</v>
      </c>
    </row>
    <row r="2333" spans="2:141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  <c r="EK2333">
        <v>4827</v>
      </c>
    </row>
    <row r="2334" spans="2:141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  <c r="EK2334">
        <v>191</v>
      </c>
    </row>
    <row r="2335" spans="2:141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  <c r="EK2335">
        <v>35</v>
      </c>
    </row>
    <row r="2336" spans="2:141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  <c r="EK2336">
        <v>366</v>
      </c>
    </row>
    <row r="2337" spans="2:141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  <c r="EK2337">
        <v>184</v>
      </c>
    </row>
    <row r="2338" spans="2:141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  <c r="EK2338">
        <v>321</v>
      </c>
    </row>
    <row r="2339" spans="2:141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  <c r="EK2339">
        <v>42</v>
      </c>
    </row>
    <row r="2340" spans="2:141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  <c r="EK2340">
        <v>6406</v>
      </c>
    </row>
    <row r="2341" spans="2:141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  <c r="EK2341">
        <v>45</v>
      </c>
    </row>
    <row r="2342" spans="2:141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  <c r="EK2342">
        <v>9</v>
      </c>
    </row>
    <row r="2343" spans="2:141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  <c r="EK2343">
        <v>306</v>
      </c>
    </row>
    <row r="2344" spans="2:141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  <c r="EK2344">
        <v>108</v>
      </c>
    </row>
    <row r="2345" spans="2:141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  <c r="EK2345">
        <v>41</v>
      </c>
    </row>
    <row r="2346" spans="2:141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  <c r="EK2346">
        <v>2831</v>
      </c>
    </row>
    <row r="2347" spans="2:141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  <c r="EK2347">
        <v>54</v>
      </c>
    </row>
    <row r="2348" spans="2:141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  <c r="EK2348">
        <v>73</v>
      </c>
    </row>
    <row r="2349" spans="2:141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  <c r="EK2349">
        <v>10</v>
      </c>
    </row>
    <row r="2350" spans="2:141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  <c r="EK2350">
        <v>19</v>
      </c>
    </row>
    <row r="2351" spans="2:141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  <c r="EK2351">
        <v>29</v>
      </c>
    </row>
    <row r="2352" spans="2:141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  <c r="EK2352">
        <v>71</v>
      </c>
    </row>
    <row r="2353" spans="2:141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  <c r="EK2353">
        <v>60</v>
      </c>
    </row>
    <row r="2354" spans="2:141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  <c r="EK2354">
        <v>62</v>
      </c>
    </row>
    <row r="2355" spans="2:141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  <c r="EK2355">
        <v>15</v>
      </c>
    </row>
    <row r="2356" spans="2:141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  <c r="EK2356">
        <v>68</v>
      </c>
    </row>
    <row r="2357" spans="2:141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  <c r="EK2357">
        <v>26</v>
      </c>
    </row>
    <row r="2358" spans="2:141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  <c r="EK2358">
        <v>327</v>
      </c>
    </row>
    <row r="2359" spans="2:141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  <c r="EK2359">
        <v>30</v>
      </c>
    </row>
    <row r="2360" spans="2:141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  <c r="EK2360">
        <v>275</v>
      </c>
    </row>
    <row r="2361" spans="2:141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  <c r="EK2361">
        <v>43</v>
      </c>
    </row>
    <row r="2362" spans="2:141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  <c r="EK2362">
        <v>737</v>
      </c>
    </row>
    <row r="2363" spans="2:141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  <c r="EK2363">
        <v>2340</v>
      </c>
    </row>
    <row r="2364" spans="2:141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  <c r="EK2364">
        <v>164</v>
      </c>
    </row>
    <row r="2365" spans="2:141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  <c r="EK2365">
        <v>1502</v>
      </c>
    </row>
    <row r="2366" spans="2:141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  <c r="EK2366">
        <v>2689</v>
      </c>
    </row>
    <row r="2367" spans="2:141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  <c r="EK2367">
        <v>382</v>
      </c>
    </row>
    <row r="2368" spans="2:141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  <c r="EK2368">
        <v>6</v>
      </c>
    </row>
    <row r="2369" spans="2:141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  <c r="EK2369">
        <v>230</v>
      </c>
    </row>
    <row r="2370" spans="2:141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  <c r="EK2370">
        <v>373</v>
      </c>
    </row>
    <row r="2371" spans="2:141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  <c r="EK2371">
        <v>80</v>
      </c>
    </row>
    <row r="2372" spans="2:141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  <c r="EK2372">
        <v>766</v>
      </c>
    </row>
    <row r="2373" spans="2:141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  <c r="EK2373">
        <v>6</v>
      </c>
    </row>
    <row r="2374" spans="2:141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  <c r="EK2374">
        <v>108</v>
      </c>
    </row>
    <row r="2375" spans="2:141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  <c r="EK2375">
        <v>56</v>
      </c>
    </row>
    <row r="2376" spans="2:141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  <c r="EK2376">
        <v>6</v>
      </c>
    </row>
    <row r="2377" spans="2:141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  <c r="EK2377">
        <v>109</v>
      </c>
    </row>
    <row r="2378" spans="2:141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  <c r="EK2378">
        <v>14</v>
      </c>
    </row>
    <row r="2379" spans="2:141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  <c r="EK2379">
        <v>20</v>
      </c>
    </row>
    <row r="2380" spans="2:141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  <c r="EK2380">
        <v>2099</v>
      </c>
    </row>
    <row r="2381" spans="2:141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  <c r="EK2381">
        <v>9</v>
      </c>
    </row>
    <row r="2382" spans="2:141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  <c r="EK2382">
        <v>338</v>
      </c>
    </row>
    <row r="2383" spans="2:141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  <c r="EK2383">
        <v>39</v>
      </c>
    </row>
    <row r="2384" spans="2:141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  <c r="EK2384">
        <v>96</v>
      </c>
    </row>
    <row r="2385" spans="2:141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  <c r="EK2385">
        <v>223</v>
      </c>
    </row>
    <row r="2386" spans="2:141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  <c r="EK2386">
        <v>73</v>
      </c>
    </row>
    <row r="2387" spans="2:141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  <c r="EK2387">
        <v>94</v>
      </c>
    </row>
    <row r="2388" spans="2:141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  <c r="EK2388">
        <v>18</v>
      </c>
    </row>
    <row r="2389" spans="2:141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  <c r="EK2389">
        <v>27</v>
      </c>
    </row>
    <row r="2390" spans="2:141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  <c r="EK2390">
        <v>47</v>
      </c>
    </row>
    <row r="2391" spans="2:141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  <c r="EK2391">
        <v>813</v>
      </c>
    </row>
    <row r="2392" spans="2:141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  <c r="EK2392">
        <v>1540</v>
      </c>
    </row>
    <row r="2393" spans="2:141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  <c r="EK2393">
        <v>607</v>
      </c>
    </row>
    <row r="2394" spans="2:141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  <c r="EK2394">
        <v>376</v>
      </c>
    </row>
    <row r="2395" spans="2:141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  <c r="EK2395">
        <v>58</v>
      </c>
    </row>
    <row r="2396" spans="2:141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  <c r="EK2396">
        <v>8</v>
      </c>
    </row>
    <row r="2397" spans="2:141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  <c r="EK2397">
        <v>20</v>
      </c>
    </row>
    <row r="2398" spans="2:141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  <c r="EK2398">
        <v>413</v>
      </c>
    </row>
    <row r="2399" spans="2:141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  <c r="EK2399">
        <v>118</v>
      </c>
    </row>
    <row r="2400" spans="2:141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  <c r="EK2400">
        <v>296</v>
      </c>
    </row>
    <row r="2401" spans="2:141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  <c r="EK2401">
        <v>58</v>
      </c>
    </row>
    <row r="2402" spans="2:141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  <c r="EK2402">
        <v>308</v>
      </c>
    </row>
    <row r="2403" spans="2:141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  <c r="EK2403">
        <v>48</v>
      </c>
    </row>
    <row r="2404" spans="2:141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  <c r="EK2404">
        <v>93</v>
      </c>
    </row>
    <row r="2405" spans="2:141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  <c r="EK2405">
        <v>1</v>
      </c>
    </row>
    <row r="2406" spans="2:141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  <c r="EK2406">
        <v>4</v>
      </c>
    </row>
    <row r="2407" spans="2:141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  <c r="EK2407">
        <v>24</v>
      </c>
    </row>
    <row r="2408" spans="2:141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  <c r="EK2408">
        <v>7</v>
      </c>
    </row>
    <row r="2409" spans="2:141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  <c r="EK2409">
        <v>9</v>
      </c>
    </row>
    <row r="2410" spans="2:141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  <c r="EK2410">
        <v>35</v>
      </c>
    </row>
    <row r="2411" spans="2:141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  <c r="EK2411">
        <v>168</v>
      </c>
    </row>
    <row r="2412" spans="2:141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  <c r="EK2412">
        <v>141</v>
      </c>
    </row>
    <row r="2413" spans="2:141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  <c r="EK2413">
        <v>51</v>
      </c>
    </row>
    <row r="2414" spans="2:141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  <c r="EK2414">
        <v>31</v>
      </c>
    </row>
    <row r="2415" spans="2:141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  <c r="EK2415">
        <v>98</v>
      </c>
    </row>
    <row r="2416" spans="2:141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  <c r="EK2416">
        <v>1</v>
      </c>
    </row>
    <row r="2417" spans="2:141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  <c r="EK2417">
        <v>519</v>
      </c>
    </row>
    <row r="2418" spans="2:141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  <c r="EK2418">
        <v>5</v>
      </c>
    </row>
    <row r="2419" spans="2:141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  <c r="EK2419">
        <v>309</v>
      </c>
    </row>
    <row r="2420" spans="2:141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  <c r="EK2420">
        <v>5</v>
      </c>
    </row>
    <row r="2421" spans="2:141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  <c r="EK2421">
        <v>15</v>
      </c>
    </row>
    <row r="2422" spans="2:141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  <c r="EK2422">
        <v>99</v>
      </c>
    </row>
    <row r="2423" spans="2:141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  <c r="EK2423">
        <v>32</v>
      </c>
    </row>
    <row r="2424" spans="2:141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  <c r="EK2424">
        <v>100</v>
      </c>
    </row>
    <row r="2425" spans="2:141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  <c r="EK2425">
        <v>2</v>
      </c>
    </row>
    <row r="2426" spans="2:141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</row>
    <row r="2427" spans="2:141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  <c r="EK2427">
        <v>29</v>
      </c>
    </row>
    <row r="2428" spans="2:141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  <c r="EK2428">
        <v>18</v>
      </c>
    </row>
    <row r="2429" spans="2:141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  <c r="EK2429">
        <v>107</v>
      </c>
    </row>
    <row r="2430" spans="2:141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  <c r="EK2430">
        <v>2</v>
      </c>
    </row>
    <row r="2431" spans="2:141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  <c r="EK2431">
        <v>66</v>
      </c>
    </row>
    <row r="2432" spans="2:141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</row>
    <row r="2433" spans="2:141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  <c r="EK2433">
        <v>1</v>
      </c>
    </row>
    <row r="2434" spans="2:141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  <c r="EK2434">
        <v>6</v>
      </c>
    </row>
    <row r="2435" spans="2:141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  <c r="EK2435">
        <v>3</v>
      </c>
    </row>
    <row r="2436" spans="2:141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  <c r="EK2436">
        <v>27</v>
      </c>
    </row>
    <row r="2437" spans="2:141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  <c r="EK2437">
        <v>4</v>
      </c>
    </row>
    <row r="2438" spans="2:141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  <c r="EK2438">
        <v>3</v>
      </c>
    </row>
    <row r="2439" spans="2:141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  <c r="EK2439">
        <v>59</v>
      </c>
    </row>
    <row r="2440" spans="2:141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  <c r="EK2440">
        <v>12</v>
      </c>
    </row>
    <row r="2441" spans="2:141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  <c r="EK2441">
        <v>6</v>
      </c>
    </row>
    <row r="2442" spans="2:141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  <c r="EK2442">
        <v>5</v>
      </c>
    </row>
    <row r="2443" spans="2:141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  <c r="EK2443">
        <v>15</v>
      </c>
    </row>
    <row r="2444" spans="2:141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  <c r="EK2444">
        <v>22</v>
      </c>
    </row>
    <row r="2445" spans="2:141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  <c r="EK2445">
        <v>19</v>
      </c>
    </row>
    <row r="2446" spans="2:141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  <c r="EK2446">
        <v>16</v>
      </c>
    </row>
    <row r="2447" spans="2:141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  <c r="EK2447">
        <v>109</v>
      </c>
    </row>
    <row r="2448" spans="2:141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  <c r="EK2448">
        <v>81</v>
      </c>
    </row>
    <row r="2449" spans="2:141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  <c r="EK2449">
        <v>14</v>
      </c>
    </row>
    <row r="2450" spans="2:141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  <c r="EK2450">
        <v>6</v>
      </c>
    </row>
    <row r="2451" spans="2:141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  <c r="EK2451">
        <v>9</v>
      </c>
    </row>
    <row r="2452" spans="2:141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  <c r="EK2452">
        <v>31</v>
      </c>
    </row>
    <row r="2453" spans="2:141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  <c r="EK2453">
        <v>5</v>
      </c>
    </row>
    <row r="2454" spans="2:141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  <c r="EK2454">
        <v>61</v>
      </c>
    </row>
    <row r="2455" spans="2:141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  <c r="EK2455">
        <v>7</v>
      </c>
    </row>
    <row r="2456" spans="2:141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  <c r="EK2456">
        <v>23</v>
      </c>
    </row>
    <row r="2457" spans="2:141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  <c r="EK2457">
        <v>5</v>
      </c>
    </row>
    <row r="2458" spans="2:141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  <c r="EK2458">
        <v>1360</v>
      </c>
    </row>
    <row r="2459" spans="2:141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  <c r="EK2459">
        <v>26</v>
      </c>
    </row>
    <row r="2460" spans="2:141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  <c r="EK2460">
        <v>101</v>
      </c>
    </row>
    <row r="2461" spans="2:141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  <c r="EK2461">
        <v>35</v>
      </c>
    </row>
    <row r="2462" spans="2:141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  <c r="EK2462">
        <v>33</v>
      </c>
    </row>
    <row r="2463" spans="2:141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  <c r="EK2463">
        <v>48</v>
      </c>
    </row>
    <row r="2464" spans="2:141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  <c r="EK2464">
        <v>41</v>
      </c>
    </row>
    <row r="2465" spans="2:141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  <c r="EK2465">
        <v>18</v>
      </c>
    </row>
    <row r="2466" spans="2:141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  <c r="EK2466">
        <v>63</v>
      </c>
    </row>
    <row r="2467" spans="2:141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  <c r="EK2467">
        <v>5</v>
      </c>
    </row>
    <row r="2468" spans="2:141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  <c r="EK2468">
        <v>0</v>
      </c>
    </row>
    <row r="2469" spans="2:141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  <c r="EK2469">
        <v>85</v>
      </c>
    </row>
    <row r="2470" spans="2:141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  <c r="EK2470">
        <v>30</v>
      </c>
    </row>
    <row r="2471" spans="2:141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  <c r="EK2471">
        <v>17</v>
      </c>
    </row>
    <row r="2472" spans="2:141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  <c r="EK2472">
        <v>41</v>
      </c>
    </row>
    <row r="2473" spans="2:141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  <c r="EK2473">
        <v>944</v>
      </c>
    </row>
    <row r="2474" spans="2:141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  <c r="EK2474">
        <v>23</v>
      </c>
    </row>
    <row r="2475" spans="2:141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  <c r="EK2475">
        <v>1165</v>
      </c>
    </row>
    <row r="2476" spans="2:141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  <c r="EK2476">
        <v>153</v>
      </c>
    </row>
    <row r="2477" spans="2:141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  <c r="EK2477">
        <v>340</v>
      </c>
    </row>
    <row r="2478" spans="2:141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  <c r="EK2478">
        <v>2</v>
      </c>
    </row>
    <row r="2479" spans="2:141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  <c r="EK2479">
        <v>4</v>
      </c>
    </row>
    <row r="2480" spans="2:141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  <c r="EK2480">
        <v>5</v>
      </c>
    </row>
    <row r="2481" spans="2:141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  <c r="EK2481">
        <v>1</v>
      </c>
    </row>
    <row r="2482" spans="2:141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  <c r="EK2482">
        <v>62</v>
      </c>
    </row>
    <row r="2483" spans="2:141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  <c r="EK2483">
        <v>339</v>
      </c>
    </row>
    <row r="2484" spans="2:141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  <c r="EK2484">
        <v>45</v>
      </c>
    </row>
    <row r="2485" spans="2:141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  <c r="EK2485">
        <v>16</v>
      </c>
    </row>
    <row r="2486" spans="2:141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  <c r="EK2486">
        <v>32</v>
      </c>
    </row>
    <row r="2487" spans="2:141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  <c r="EK2487">
        <v>6</v>
      </c>
    </row>
    <row r="2488" spans="2:141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  <c r="EK2488">
        <v>7</v>
      </c>
    </row>
    <row r="2489" spans="2:141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  <c r="EK2489">
        <v>134</v>
      </c>
    </row>
    <row r="2490" spans="2:141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  <c r="EK2490">
        <v>29</v>
      </c>
    </row>
    <row r="2491" spans="2:141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  <c r="EK2491">
        <v>0</v>
      </c>
    </row>
    <row r="2492" spans="2:141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</row>
    <row r="2493" spans="2:141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</row>
    <row r="2494" spans="2:141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  <c r="EK2494">
        <v>37</v>
      </c>
    </row>
    <row r="2495" spans="2:141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  <c r="EK2495">
        <v>69</v>
      </c>
    </row>
    <row r="2496" spans="2:141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  <c r="EK2496">
        <v>55</v>
      </c>
    </row>
    <row r="2497" spans="2:141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  <c r="EK2497">
        <v>23</v>
      </c>
    </row>
    <row r="2498" spans="2:141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  <c r="EK2498">
        <v>45</v>
      </c>
    </row>
    <row r="2499" spans="2:141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  <c r="EK2499">
        <v>2</v>
      </c>
    </row>
    <row r="2500" spans="2:141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  <c r="EK2500">
        <v>80</v>
      </c>
    </row>
    <row r="2501" spans="2:141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  <c r="EK2501">
        <v>27</v>
      </c>
    </row>
    <row r="2502" spans="2:141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  <c r="EK2502">
        <v>124</v>
      </c>
    </row>
    <row r="2503" spans="2:141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  <c r="EK2503">
        <v>33</v>
      </c>
    </row>
    <row r="2504" spans="2:141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  <c r="EK2504">
        <v>1028</v>
      </c>
    </row>
    <row r="2505" spans="2:141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  <c r="EK2505">
        <v>12</v>
      </c>
    </row>
    <row r="2506" spans="2:141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  <c r="EK2506">
        <v>1236</v>
      </c>
    </row>
    <row r="2507" spans="2:141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  <c r="EK2507">
        <v>100</v>
      </c>
    </row>
    <row r="2508" spans="2:141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  <c r="EK2508">
        <v>1</v>
      </c>
    </row>
    <row r="2509" spans="2:141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  <c r="EK2509">
        <v>6</v>
      </c>
    </row>
    <row r="2510" spans="2:141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  <c r="EK2510">
        <v>125</v>
      </c>
    </row>
    <row r="2511" spans="2:141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</row>
    <row r="2512" spans="2:141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  <c r="EK2512">
        <v>2</v>
      </c>
    </row>
    <row r="2513" spans="2:141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  <c r="EK2513">
        <v>32</v>
      </c>
    </row>
    <row r="2514" spans="2:141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  <c r="EK2514">
        <v>775</v>
      </c>
    </row>
    <row r="2515" spans="2:141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</row>
    <row r="2516" spans="2:141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  <c r="EK2516">
        <v>79</v>
      </c>
    </row>
    <row r="2517" spans="2:141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  <c r="EK2517">
        <v>269</v>
      </c>
    </row>
    <row r="2518" spans="2:141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  <c r="EK2518">
        <v>1989</v>
      </c>
    </row>
    <row r="2519" spans="2:141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  <c r="EK2519">
        <v>65</v>
      </c>
    </row>
    <row r="2520" spans="2:141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  <c r="EK2520">
        <v>598</v>
      </c>
    </row>
    <row r="2521" spans="2:141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  <c r="EK2521">
        <v>43</v>
      </c>
    </row>
    <row r="2522" spans="2:141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  <c r="EK2522">
        <v>4184</v>
      </c>
    </row>
    <row r="2523" spans="2:141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  <c r="EK2523">
        <v>53</v>
      </c>
    </row>
    <row r="2524" spans="2:141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  <c r="EK2524">
        <v>46</v>
      </c>
    </row>
    <row r="2525" spans="2:141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  <c r="EK2525">
        <v>5243</v>
      </c>
    </row>
    <row r="2526" spans="2:141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  <c r="EK2526">
        <v>244</v>
      </c>
    </row>
    <row r="2527" spans="2:141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  <c r="EK2527">
        <v>59</v>
      </c>
    </row>
    <row r="2528" spans="2:141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  <c r="EK2528">
        <v>2</v>
      </c>
    </row>
    <row r="2529" spans="2:141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  <c r="EK2529">
        <v>248</v>
      </c>
    </row>
    <row r="2530" spans="2:141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  <c r="EK2530">
        <v>155</v>
      </c>
    </row>
    <row r="2531" spans="2:141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  <c r="EK2531">
        <v>3014</v>
      </c>
    </row>
    <row r="2532" spans="2:141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  <c r="EK2532">
        <v>27</v>
      </c>
    </row>
    <row r="2533" spans="2:141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  <c r="EK2533">
        <v>44</v>
      </c>
    </row>
    <row r="2534" spans="2:141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  <c r="EK2534">
        <v>60</v>
      </c>
    </row>
    <row r="2535" spans="2:141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  <c r="EK2535">
        <v>361</v>
      </c>
    </row>
    <row r="2536" spans="2:141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  <c r="EK2536">
        <v>30</v>
      </c>
    </row>
    <row r="2537" spans="2:141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  <c r="EK2537">
        <v>665</v>
      </c>
    </row>
    <row r="2538" spans="2:141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  <c r="EK2538">
        <v>1451</v>
      </c>
    </row>
    <row r="2539" spans="2:141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  <c r="EK2539">
        <v>6659</v>
      </c>
    </row>
    <row r="2540" spans="2:141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  <c r="EK2540">
        <v>6</v>
      </c>
    </row>
    <row r="2541" spans="2:141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  <c r="EK2541">
        <v>363</v>
      </c>
    </row>
    <row r="2542" spans="2:141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  <c r="EK2542">
        <v>95</v>
      </c>
    </row>
    <row r="2543" spans="2:141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  <c r="EK2543">
        <v>7</v>
      </c>
    </row>
    <row r="2544" spans="2:141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  <c r="EK2544">
        <v>792</v>
      </c>
    </row>
    <row r="2545" spans="2:141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  <c r="EK2545">
        <v>16</v>
      </c>
    </row>
    <row r="2546" spans="2:141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  <c r="EK2546">
        <v>27</v>
      </c>
    </row>
    <row r="2547" spans="2:141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  <c r="EK2547">
        <v>236</v>
      </c>
    </row>
    <row r="2548" spans="2:141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  <c r="EK2548">
        <v>91</v>
      </c>
    </row>
    <row r="2549" spans="2:141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  <c r="EK2549">
        <v>16</v>
      </c>
    </row>
    <row r="2550" spans="2:141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  <c r="EK2550">
        <v>96</v>
      </c>
    </row>
    <row r="2551" spans="2:141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  <c r="EK2551">
        <v>1579</v>
      </c>
    </row>
    <row r="2552" spans="2:141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  <c r="EK2552">
        <v>3404</v>
      </c>
    </row>
    <row r="2553" spans="2:141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  <c r="EK2553">
        <v>84</v>
      </c>
    </row>
    <row r="2554" spans="2:141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  <c r="EK2554">
        <v>1021</v>
      </c>
    </row>
    <row r="2555" spans="2:141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  <c r="EK2555">
        <v>3846</v>
      </c>
    </row>
    <row r="2556" spans="2:141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  <c r="EK2556">
        <v>2791</v>
      </c>
    </row>
    <row r="2557" spans="2:141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  <c r="EK2557">
        <v>166</v>
      </c>
    </row>
    <row r="2558" spans="2:141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  <c r="EK2558">
        <v>13</v>
      </c>
    </row>
    <row r="2559" spans="2:141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  <c r="EK2559">
        <v>111</v>
      </c>
    </row>
    <row r="2560" spans="2:141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  <c r="EK2560">
        <v>59</v>
      </c>
    </row>
    <row r="2561" spans="2:141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  <c r="EK2561">
        <v>1338</v>
      </c>
    </row>
    <row r="2562" spans="2:141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  <c r="EK2562">
        <v>7542</v>
      </c>
    </row>
    <row r="2563" spans="2:141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  <c r="EK2563">
        <v>53</v>
      </c>
    </row>
    <row r="2564" spans="2:141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  <c r="EK2564">
        <v>3144</v>
      </c>
    </row>
    <row r="2565" spans="2:141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  <c r="EK2565">
        <v>208</v>
      </c>
    </row>
    <row r="2566" spans="2:141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  <c r="EK2566">
        <v>67</v>
      </c>
    </row>
    <row r="2567" spans="2:141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  <c r="EK2567">
        <v>23529</v>
      </c>
    </row>
    <row r="2568" spans="2:141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  <c r="EK2568">
        <v>481</v>
      </c>
    </row>
    <row r="2569" spans="2:141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  <c r="EK2569">
        <v>11</v>
      </c>
    </row>
    <row r="2570" spans="2:141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  <c r="EK2570">
        <v>656</v>
      </c>
    </row>
    <row r="2571" spans="2:141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  <c r="EK2571">
        <v>54</v>
      </c>
    </row>
    <row r="2572" spans="2:141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  <c r="EK2572">
        <v>39</v>
      </c>
    </row>
    <row r="2573" spans="2:141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  <c r="EK2573">
        <v>3</v>
      </c>
    </row>
    <row r="2574" spans="2:141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  <c r="EK2574">
        <v>133</v>
      </c>
    </row>
    <row r="2575" spans="2:141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  <c r="EK2575">
        <v>19</v>
      </c>
    </row>
    <row r="2576" spans="2:141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  <c r="EK2576">
        <v>71</v>
      </c>
    </row>
    <row r="2577" spans="2:141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  <c r="EK2577">
        <v>15</v>
      </c>
    </row>
    <row r="2578" spans="2:141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  <c r="EK2578">
        <v>5</v>
      </c>
    </row>
    <row r="2579" spans="2:141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  <c r="EK2579">
        <v>146</v>
      </c>
    </row>
    <row r="2580" spans="2:141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  <c r="EK2580">
        <v>123</v>
      </c>
    </row>
    <row r="2581" spans="2:141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  <c r="EK2581">
        <v>457</v>
      </c>
    </row>
    <row r="2582" spans="2:141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  <c r="EK2582">
        <v>34</v>
      </c>
    </row>
    <row r="2583" spans="2:141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  <c r="EK2583">
        <v>1049</v>
      </c>
    </row>
    <row r="2584" spans="2:141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  <c r="EK2584">
        <v>224</v>
      </c>
    </row>
    <row r="2585" spans="2:141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  <c r="EK2585">
        <v>1052</v>
      </c>
    </row>
    <row r="2586" spans="2:141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  <c r="EK2586">
        <v>244</v>
      </c>
    </row>
    <row r="2587" spans="2:141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  <c r="EK2587">
        <v>11052</v>
      </c>
    </row>
    <row r="2588" spans="2:141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  <c r="EK2588">
        <v>499</v>
      </c>
    </row>
    <row r="2589" spans="2:141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  <c r="EK2589">
        <v>47</v>
      </c>
    </row>
    <row r="2590" spans="2:141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  <c r="EK2590">
        <v>216</v>
      </c>
    </row>
    <row r="2591" spans="2:141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  <c r="EK2591">
        <v>39</v>
      </c>
    </row>
    <row r="2592" spans="2:141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  <c r="EK2592">
        <v>263</v>
      </c>
    </row>
    <row r="2593" spans="2:141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  <c r="EK2593">
        <v>33</v>
      </c>
    </row>
    <row r="2594" spans="2:141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  <c r="EK2594">
        <v>52</v>
      </c>
    </row>
    <row r="2595" spans="2:141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  <c r="EK2595">
        <v>417</v>
      </c>
    </row>
    <row r="2596" spans="2:141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  <c r="EK2596">
        <v>257</v>
      </c>
    </row>
    <row r="2597" spans="2:141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  <c r="EK2597">
        <v>19</v>
      </c>
    </row>
    <row r="2598" spans="2:141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  <c r="EK2598">
        <v>709</v>
      </c>
    </row>
    <row r="2599" spans="2:141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  <c r="EK2599">
        <v>49</v>
      </c>
    </row>
    <row r="2600" spans="2:141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  <c r="EK2600">
        <v>96</v>
      </c>
    </row>
    <row r="2601" spans="2:141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  <c r="EK2601">
        <v>236</v>
      </c>
    </row>
    <row r="2602" spans="2:141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  <c r="EK2602">
        <v>304</v>
      </c>
    </row>
    <row r="2603" spans="2:141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  <c r="EK2603">
        <v>128</v>
      </c>
    </row>
    <row r="2604" spans="2:141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  <c r="EK2604">
        <v>316</v>
      </c>
    </row>
    <row r="2605" spans="2:141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  <c r="EK2605">
        <v>177</v>
      </c>
    </row>
    <row r="2606" spans="2:141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  <c r="EK2606">
        <v>189</v>
      </c>
    </row>
    <row r="2607" spans="2:141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  <c r="EK2607">
        <v>54</v>
      </c>
    </row>
    <row r="2608" spans="2:141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  <c r="EK2608">
        <v>203</v>
      </c>
    </row>
    <row r="2609" spans="2:141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  <c r="EK2609">
        <v>707</v>
      </c>
    </row>
    <row r="2610" spans="2:141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  <c r="EK2610">
        <v>82</v>
      </c>
    </row>
    <row r="2611" spans="2:141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  <c r="EK2611">
        <v>1934</v>
      </c>
    </row>
    <row r="2612" spans="2:141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  <c r="EK2612">
        <v>160</v>
      </c>
    </row>
    <row r="2613" spans="2:141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  <c r="EK2613">
        <v>38</v>
      </c>
    </row>
    <row r="2614" spans="2:141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  <c r="EK2614">
        <v>536</v>
      </c>
    </row>
    <row r="2615" spans="2:141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  <c r="EK2615">
        <v>45</v>
      </c>
    </row>
    <row r="2616" spans="2:141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  <c r="EK2616">
        <v>368</v>
      </c>
    </row>
    <row r="2617" spans="2:141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  <c r="EK2617">
        <v>189</v>
      </c>
    </row>
    <row r="2618" spans="2:141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  <c r="EK2618">
        <v>77</v>
      </c>
    </row>
    <row r="2619" spans="2:141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  <c r="EK2619">
        <v>227</v>
      </c>
    </row>
    <row r="2620" spans="2:141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  <c r="EK2620">
        <v>766</v>
      </c>
    </row>
    <row r="2621" spans="2:141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  <c r="EK2621">
        <v>10</v>
      </c>
    </row>
    <row r="2622" spans="2:141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  <c r="EK2622">
        <v>74</v>
      </c>
    </row>
    <row r="2623" spans="2:141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  <c r="EK2623">
        <v>198</v>
      </c>
    </row>
    <row r="2624" spans="2:141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  <c r="EK2624">
        <v>71</v>
      </c>
    </row>
    <row r="2625" spans="2:141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  <c r="EK2625">
        <v>55</v>
      </c>
    </row>
    <row r="2626" spans="2:141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  <c r="EK2626">
        <v>242</v>
      </c>
    </row>
    <row r="2627" spans="2:141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  <c r="EK2627">
        <v>186</v>
      </c>
    </row>
    <row r="2628" spans="2:141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  <c r="EK2628">
        <v>1666</v>
      </c>
    </row>
    <row r="2629" spans="2:141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  <c r="EK2629">
        <v>151</v>
      </c>
    </row>
    <row r="2630" spans="2:141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  <c r="EK2630">
        <v>701</v>
      </c>
    </row>
    <row r="2631" spans="2:141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  <c r="EK2631">
        <v>426</v>
      </c>
    </row>
    <row r="2632" spans="2:141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  <c r="EK2632">
        <v>40</v>
      </c>
    </row>
    <row r="2633" spans="2:141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  <c r="EK2633">
        <v>254</v>
      </c>
    </row>
    <row r="2634" spans="2:141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  <c r="EK2634">
        <v>446</v>
      </c>
    </row>
    <row r="2635" spans="2:141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  <c r="EK2635">
        <v>29</v>
      </c>
    </row>
    <row r="2636" spans="2:141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  <c r="EK2636">
        <v>361</v>
      </c>
    </row>
    <row r="2637" spans="2:141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  <c r="EK2637">
        <v>0</v>
      </c>
    </row>
    <row r="2638" spans="2:141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  <c r="EK2638">
        <v>8</v>
      </c>
    </row>
    <row r="2639" spans="2:141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  <c r="EK2639">
        <v>22</v>
      </c>
    </row>
    <row r="2640" spans="2:141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  <c r="EK2640">
        <v>295</v>
      </c>
    </row>
    <row r="2641" spans="2:141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  <c r="EK2641">
        <v>2</v>
      </c>
    </row>
    <row r="2642" spans="2:141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  <c r="EK2642">
        <v>24</v>
      </c>
    </row>
    <row r="2643" spans="2:141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  <c r="EK2643">
        <v>0</v>
      </c>
    </row>
    <row r="2644" spans="2:141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  <c r="EK2644">
        <v>0</v>
      </c>
    </row>
    <row r="2645" spans="2:141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  <c r="EK2645">
        <v>20</v>
      </c>
    </row>
    <row r="2646" spans="2:141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  <c r="EK2646">
        <v>4</v>
      </c>
    </row>
    <row r="2647" spans="2:141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  <c r="EK2647">
        <v>27</v>
      </c>
    </row>
    <row r="2648" spans="2:141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  <c r="EK2648">
        <v>41</v>
      </c>
    </row>
    <row r="2649" spans="2:141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  <c r="EK2649">
        <v>4</v>
      </c>
    </row>
    <row r="2650" spans="2:141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  <c r="EK2650">
        <v>1</v>
      </c>
    </row>
    <row r="2651" spans="2:141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  <c r="EK2651">
        <v>27</v>
      </c>
    </row>
    <row r="2652" spans="2:141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  <c r="EK2652">
        <v>13</v>
      </c>
    </row>
    <row r="2653" spans="2:141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1</v>
      </c>
    </row>
    <row r="2654" spans="2:141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  <c r="EK2654">
        <v>1</v>
      </c>
    </row>
    <row r="2655" spans="2:141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  <c r="EK2655">
        <v>3</v>
      </c>
    </row>
    <row r="2656" spans="2:141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  <c r="EK2656">
        <v>3</v>
      </c>
    </row>
    <row r="2657" spans="2:141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  <c r="EK2657">
        <v>6</v>
      </c>
    </row>
    <row r="2658" spans="2:141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  <c r="EK2658">
        <v>1</v>
      </c>
    </row>
    <row r="2659" spans="2:141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  <c r="EK2659">
        <v>13</v>
      </c>
    </row>
    <row r="2660" spans="2:141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  <c r="EK2660">
        <v>1</v>
      </c>
    </row>
    <row r="2661" spans="2:141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</row>
    <row r="2662" spans="2:141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  <c r="EK2662">
        <v>5</v>
      </c>
    </row>
    <row r="2663" spans="2:141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  <c r="EK2663">
        <v>5</v>
      </c>
    </row>
    <row r="2664" spans="2:141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  <c r="EK2664">
        <v>2</v>
      </c>
    </row>
    <row r="2665" spans="2:141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</row>
    <row r="2666" spans="2:141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  <c r="EK2666">
        <v>19</v>
      </c>
    </row>
    <row r="2667" spans="2:141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  <c r="EK2667">
        <v>6</v>
      </c>
    </row>
    <row r="2668" spans="2:141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  <c r="EK2668">
        <v>1</v>
      </c>
    </row>
    <row r="2669" spans="2:141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  <c r="EK2669">
        <v>4</v>
      </c>
    </row>
    <row r="2670" spans="2:141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  <c r="EK2670">
        <v>39</v>
      </c>
    </row>
    <row r="2671" spans="2:141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  <c r="EK2671">
        <v>0</v>
      </c>
    </row>
    <row r="2672" spans="2:141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  <c r="EK2672">
        <v>4</v>
      </c>
    </row>
    <row r="2673" spans="2:141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  <c r="EK2673">
        <v>13</v>
      </c>
    </row>
    <row r="2674" spans="2:141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  <c r="EK2674">
        <v>12</v>
      </c>
    </row>
    <row r="2675" spans="2:141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  <c r="EK2675">
        <v>250</v>
      </c>
    </row>
    <row r="2676" spans="2:141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  <c r="EK2676">
        <v>22</v>
      </c>
    </row>
    <row r="2677" spans="2:141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  <c r="EK2677">
        <v>6</v>
      </c>
    </row>
    <row r="2678" spans="2:141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  <c r="EK2678">
        <v>2</v>
      </c>
    </row>
    <row r="2679" spans="2:141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  <c r="EK2679">
        <v>4</v>
      </c>
    </row>
    <row r="2680" spans="2:141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  <c r="EK2680">
        <v>24</v>
      </c>
    </row>
    <row r="2681" spans="2:141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  <c r="EK2681">
        <v>0</v>
      </c>
    </row>
    <row r="2682" spans="2:141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  <c r="EK2682">
        <v>2</v>
      </c>
    </row>
    <row r="2683" spans="2:141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  <c r="EK2683">
        <v>3397</v>
      </c>
    </row>
    <row r="2684" spans="2:141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  <c r="EK2684">
        <v>19</v>
      </c>
    </row>
    <row r="2685" spans="2:141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  <c r="EK2685">
        <v>35</v>
      </c>
    </row>
    <row r="2686" spans="2:141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  <c r="EK2686">
        <v>297</v>
      </c>
    </row>
    <row r="2687" spans="2:141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  <c r="EK2687">
        <v>0</v>
      </c>
    </row>
    <row r="2688" spans="2:141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  <c r="EK2688">
        <v>0</v>
      </c>
    </row>
    <row r="2689" spans="2:141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  <c r="EK2689">
        <v>38</v>
      </c>
    </row>
    <row r="2690" spans="2:141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  <c r="EK2690">
        <v>13</v>
      </c>
    </row>
    <row r="2691" spans="2:141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  <c r="EK2691">
        <v>5</v>
      </c>
    </row>
    <row r="2692" spans="2:141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  <c r="EK2692">
        <v>10</v>
      </c>
    </row>
    <row r="2693" spans="2:141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  <c r="EK2693">
        <v>1</v>
      </c>
    </row>
    <row r="2694" spans="2:141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  <c r="EK2694">
        <v>36</v>
      </c>
    </row>
    <row r="2695" spans="2:141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  <c r="EK2695">
        <v>6</v>
      </c>
    </row>
    <row r="2696" spans="2:141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  <c r="EK2696">
        <v>25</v>
      </c>
    </row>
    <row r="2697" spans="2:141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  <c r="EK2697">
        <v>98</v>
      </c>
    </row>
    <row r="2698" spans="2:141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  <c r="EK2698">
        <v>5</v>
      </c>
    </row>
    <row r="2699" spans="2:141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  <c r="EK2699">
        <v>53</v>
      </c>
    </row>
    <row r="2700" spans="2:141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  <c r="EK2700">
        <v>2</v>
      </c>
    </row>
    <row r="2701" spans="2:141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  <c r="EK2701">
        <v>45</v>
      </c>
    </row>
    <row r="2702" spans="2:141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  <c r="EK2702">
        <v>314</v>
      </c>
    </row>
    <row r="2703" spans="2:141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  <c r="EK2703">
        <v>8</v>
      </c>
    </row>
    <row r="2704" spans="2:141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  <c r="EK2704">
        <v>614</v>
      </c>
    </row>
    <row r="2705" spans="2:141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  <c r="EK2705">
        <v>93</v>
      </c>
    </row>
    <row r="2706" spans="2:141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  <c r="EK2706">
        <v>184</v>
      </c>
    </row>
    <row r="2707" spans="2:141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  <c r="EK2707">
        <v>18</v>
      </c>
    </row>
    <row r="2708" spans="2:141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  <c r="EK2708">
        <v>32</v>
      </c>
    </row>
    <row r="2709" spans="2:141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  <c r="EK2709">
        <v>28</v>
      </c>
    </row>
    <row r="2710" spans="2:141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  <c r="EK2710">
        <v>19</v>
      </c>
    </row>
    <row r="2711" spans="2:141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  <c r="EK2711">
        <v>141</v>
      </c>
    </row>
    <row r="2712" spans="2:141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  <c r="EK2712">
        <v>12</v>
      </c>
    </row>
    <row r="2713" spans="2:141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  <c r="EK2713">
        <v>12</v>
      </c>
    </row>
    <row r="2714" spans="2:141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  <c r="EK2714">
        <v>8</v>
      </c>
    </row>
    <row r="2715" spans="2:141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  <c r="EK2715">
        <v>21</v>
      </c>
    </row>
    <row r="2716" spans="2:141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  <c r="EK2716">
        <v>81</v>
      </c>
    </row>
    <row r="2717" spans="2:141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  <c r="EK2717">
        <v>16</v>
      </c>
    </row>
    <row r="2718" spans="2:141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  <c r="EK2718">
        <v>124</v>
      </c>
    </row>
    <row r="2719" spans="2:141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  <c r="EK2719">
        <v>5742</v>
      </c>
    </row>
    <row r="2720" spans="2:141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  <c r="EK2720">
        <v>6</v>
      </c>
    </row>
    <row r="2721" spans="2:141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  <c r="EK2721">
        <v>39</v>
      </c>
    </row>
    <row r="2722" spans="2:141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  <c r="EK2722">
        <v>124</v>
      </c>
    </row>
    <row r="2723" spans="2:141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  <c r="EK2723">
        <v>60</v>
      </c>
    </row>
    <row r="2724" spans="2:141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  <c r="EK2724">
        <v>152</v>
      </c>
    </row>
    <row r="2725" spans="2:141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  <c r="EK2725">
        <v>12</v>
      </c>
    </row>
    <row r="2726" spans="2:141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  <c r="EK2726">
        <v>54</v>
      </c>
    </row>
    <row r="2727" spans="2:141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  <c r="EK2727">
        <v>63</v>
      </c>
    </row>
    <row r="2728" spans="2:141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  <c r="EK2728">
        <v>17</v>
      </c>
    </row>
    <row r="2729" spans="2:141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  <c r="EK2729">
        <v>16</v>
      </c>
    </row>
    <row r="2730" spans="2:141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  <c r="EK2730">
        <v>52</v>
      </c>
    </row>
    <row r="2731" spans="2:141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  <c r="EK2731">
        <v>32</v>
      </c>
    </row>
    <row r="2732" spans="2:141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  <c r="EK2732">
        <v>45</v>
      </c>
    </row>
    <row r="2733" spans="2:141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  <c r="EK2733">
        <v>1013</v>
      </c>
    </row>
    <row r="2734" spans="2:141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  <c r="EK2734">
        <v>1</v>
      </c>
    </row>
    <row r="2735" spans="2:141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  <c r="EK2735">
        <v>208</v>
      </c>
    </row>
    <row r="2736" spans="2:141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  <c r="EK2736">
        <v>23</v>
      </c>
    </row>
    <row r="2737" spans="2:141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  <c r="EK2737">
        <v>34</v>
      </c>
    </row>
    <row r="2738" spans="2:141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  <c r="EK2738">
        <v>34</v>
      </c>
    </row>
    <row r="2739" spans="2:141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  <c r="EK2739">
        <v>15</v>
      </c>
    </row>
    <row r="2740" spans="2:141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  <c r="EK2740">
        <v>32</v>
      </c>
    </row>
    <row r="2741" spans="2:141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  <c r="EK2741">
        <v>62</v>
      </c>
    </row>
    <row r="2742" spans="2:141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  <c r="EK2742">
        <v>8</v>
      </c>
    </row>
    <row r="2743" spans="2:141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  <c r="EK2743">
        <v>16</v>
      </c>
    </row>
    <row r="2744" spans="2:141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  <c r="EK2744">
        <v>19</v>
      </c>
    </row>
    <row r="2745" spans="2:141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  <c r="EK2745">
        <v>29</v>
      </c>
    </row>
    <row r="2746" spans="2:141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  <c r="EK2746">
        <v>20</v>
      </c>
    </row>
    <row r="2747" spans="2:141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  <c r="EK2747">
        <v>461</v>
      </c>
    </row>
    <row r="2748" spans="2:141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  <c r="EK2748">
        <v>835</v>
      </c>
    </row>
    <row r="2749" spans="2:141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  <c r="EK2749">
        <v>60</v>
      </c>
    </row>
    <row r="2750" spans="2:141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  <c r="EK2750">
        <v>36</v>
      </c>
    </row>
    <row r="2751" spans="2:141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  <c r="EK2751">
        <v>3</v>
      </c>
    </row>
    <row r="2752" spans="2:141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  <c r="EK2752">
        <v>32</v>
      </c>
    </row>
    <row r="2753" spans="2:141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  <c r="EK2753">
        <v>168</v>
      </c>
    </row>
    <row r="2754" spans="2:141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  <c r="EK2754">
        <v>150</v>
      </c>
    </row>
    <row r="2755" spans="2:141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  <c r="EK2755">
        <v>19</v>
      </c>
    </row>
    <row r="2756" spans="2:141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  <c r="EK2756">
        <v>177</v>
      </c>
    </row>
    <row r="2757" spans="2:141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  <c r="EK2757">
        <v>174</v>
      </c>
    </row>
    <row r="2758" spans="2:141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  <c r="EK2758">
        <v>45</v>
      </c>
    </row>
    <row r="2759" spans="2:141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  <c r="EK2759">
        <v>36</v>
      </c>
    </row>
    <row r="2760" spans="2:141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  <c r="EK2760">
        <v>115</v>
      </c>
    </row>
    <row r="2761" spans="2:141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  <c r="EK2761">
        <v>27</v>
      </c>
    </row>
    <row r="2762" spans="2:141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  <c r="EK2762">
        <v>75</v>
      </c>
    </row>
    <row r="2763" spans="2:141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  <c r="EK2763">
        <v>287</v>
      </c>
    </row>
    <row r="2764" spans="2:141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  <c r="EK2764">
        <v>5</v>
      </c>
    </row>
    <row r="2765" spans="2:141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  <c r="EK2765">
        <v>18</v>
      </c>
    </row>
    <row r="2766" spans="2:141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  <c r="EK2766">
        <v>52</v>
      </c>
    </row>
    <row r="2767" spans="2:141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  <c r="EK2767">
        <v>34</v>
      </c>
    </row>
    <row r="2768" spans="2:141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  <c r="EK2768">
        <v>24</v>
      </c>
    </row>
    <row r="2769" spans="2:141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  <c r="EK2769">
        <v>4</v>
      </c>
    </row>
    <row r="2770" spans="2:141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  <c r="EK2770">
        <v>21</v>
      </c>
    </row>
    <row r="2771" spans="2:141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  <c r="EK2771">
        <v>529</v>
      </c>
    </row>
    <row r="2772" spans="2:141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  <c r="EK2772">
        <v>218</v>
      </c>
    </row>
    <row r="2773" spans="2:141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  <c r="EK2773">
        <v>19</v>
      </c>
    </row>
    <row r="2774" spans="2:141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  <c r="EK2774">
        <v>545</v>
      </c>
    </row>
    <row r="2775" spans="2:141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  <c r="EK2775">
        <v>1443</v>
      </c>
    </row>
    <row r="2776" spans="2:141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  <c r="EK2776">
        <v>13</v>
      </c>
    </row>
    <row r="2777" spans="2:141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  <c r="EK2777">
        <v>20</v>
      </c>
    </row>
    <row r="2778" spans="2:141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  <c r="EK2778">
        <v>109</v>
      </c>
    </row>
    <row r="2779" spans="2:141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  <c r="EK2779">
        <v>5812</v>
      </c>
    </row>
    <row r="2780" spans="2:141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  <c r="EK2780">
        <v>36</v>
      </c>
    </row>
    <row r="2781" spans="2:141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  <c r="EK2781">
        <v>15</v>
      </c>
    </row>
    <row r="2782" spans="2:141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  <c r="EK2782">
        <v>62</v>
      </c>
    </row>
    <row r="2783" spans="2:141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  <c r="EK2783">
        <v>967</v>
      </c>
    </row>
    <row r="2784" spans="2:141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  <c r="EK2784">
        <v>475</v>
      </c>
    </row>
    <row r="2785" spans="2:141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  <c r="EK2785">
        <v>1394</v>
      </c>
    </row>
    <row r="2786" spans="2:141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  <c r="EK2786">
        <v>52</v>
      </c>
    </row>
    <row r="2787" spans="2:141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  <c r="EK2787">
        <v>4</v>
      </c>
    </row>
    <row r="2788" spans="2:141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  <c r="EK2788">
        <v>4</v>
      </c>
    </row>
    <row r="2789" spans="2:141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  <c r="EK2789">
        <v>28</v>
      </c>
    </row>
    <row r="2790" spans="2:141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  <c r="EK2790">
        <v>86</v>
      </c>
    </row>
    <row r="2791" spans="2:141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  <c r="EK2791">
        <v>64</v>
      </c>
    </row>
    <row r="2792" spans="2:141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  <c r="EK2792">
        <v>26</v>
      </c>
    </row>
    <row r="2793" spans="2:141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  <c r="EK2793">
        <v>38</v>
      </c>
    </row>
    <row r="2794" spans="2:141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  <c r="EK2794">
        <v>606</v>
      </c>
    </row>
    <row r="2795" spans="2:141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  <c r="EK2795">
        <v>469</v>
      </c>
    </row>
    <row r="2796" spans="2:141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  <c r="EK2796">
        <v>87</v>
      </c>
    </row>
    <row r="2797" spans="2:141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  <c r="EK2797">
        <v>27</v>
      </c>
    </row>
    <row r="2798" spans="2:141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  <c r="EK2798">
        <v>237</v>
      </c>
    </row>
    <row r="2799" spans="2:141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  <c r="EK2799">
        <v>5</v>
      </c>
    </row>
    <row r="2800" spans="2:141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  <c r="EK2800">
        <v>2</v>
      </c>
    </row>
    <row r="2801" spans="2:141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  <c r="EK2801">
        <v>3</v>
      </c>
    </row>
    <row r="2802" spans="2:141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  <c r="EK2802">
        <v>41</v>
      </c>
    </row>
    <row r="2803" spans="2:141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  <c r="EK2803">
        <v>29</v>
      </c>
    </row>
    <row r="2804" spans="2:141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  <c r="EK2804">
        <v>26</v>
      </c>
    </row>
    <row r="2805" spans="2:141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  <c r="EK2805">
        <v>6</v>
      </c>
    </row>
    <row r="2806" spans="2:141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  <c r="EK2806">
        <v>250</v>
      </c>
    </row>
    <row r="2807" spans="2:141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  <c r="EK2807">
        <v>1</v>
      </c>
    </row>
    <row r="2808" spans="2:141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  <c r="EK2808">
        <v>22</v>
      </c>
    </row>
    <row r="2809" spans="2:141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  <c r="EK2809">
        <v>446</v>
      </c>
    </row>
    <row r="2810" spans="2:141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  <c r="EK2810">
        <v>3143</v>
      </c>
    </row>
    <row r="2811" spans="2:141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  <c r="EK2811">
        <v>11</v>
      </c>
    </row>
    <row r="2812" spans="2:141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</row>
    <row r="2813" spans="2:141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  <c r="EK2813">
        <v>7</v>
      </c>
    </row>
    <row r="2814" spans="2:141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  <c r="EK2814">
        <v>312</v>
      </c>
    </row>
    <row r="2815" spans="2:141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  <c r="EK2815">
        <v>990</v>
      </c>
    </row>
    <row r="2816" spans="2:141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  <c r="EK2816">
        <v>565</v>
      </c>
    </row>
    <row r="2817" spans="2:141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  <c r="EK2817">
        <v>1</v>
      </c>
    </row>
    <row r="2818" spans="2:141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  <c r="EK2818">
        <v>1</v>
      </c>
    </row>
    <row r="2819" spans="2:141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  <c r="EK2819">
        <v>1</v>
      </c>
    </row>
    <row r="2820" spans="2:141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  <c r="EK2820">
        <v>59</v>
      </c>
    </row>
    <row r="2821" spans="2:141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  <c r="EK2821">
        <v>32</v>
      </c>
    </row>
    <row r="2822" spans="2:141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  <c r="EK2822">
        <v>51</v>
      </c>
    </row>
    <row r="2823" spans="2:141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  <c r="EK2823">
        <v>76</v>
      </c>
    </row>
    <row r="2824" spans="2:141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  <c r="EK2824">
        <v>38</v>
      </c>
    </row>
    <row r="2825" spans="2:141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  <c r="EK2825">
        <v>10</v>
      </c>
    </row>
    <row r="2826" spans="2:141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  <c r="EK2826">
        <v>863</v>
      </c>
    </row>
    <row r="2827" spans="2:141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  <c r="EK2827">
        <v>91</v>
      </c>
    </row>
    <row r="2828" spans="2:141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  <c r="EK2828">
        <v>6</v>
      </c>
    </row>
    <row r="2829" spans="2:141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  <c r="EK2829">
        <v>31</v>
      </c>
    </row>
    <row r="2830" spans="2:141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  <c r="EK2830">
        <v>35</v>
      </c>
    </row>
    <row r="2831" spans="2:141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  <c r="EK2831">
        <v>76</v>
      </c>
    </row>
    <row r="2832" spans="2:141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  <c r="EK2832">
        <v>52</v>
      </c>
    </row>
    <row r="2833" spans="2:141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  <c r="EK2833">
        <v>2</v>
      </c>
    </row>
    <row r="2834" spans="2:141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  <c r="EK2834">
        <v>5</v>
      </c>
    </row>
    <row r="2835" spans="2:141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</row>
    <row r="2836" spans="2:141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</row>
    <row r="2837" spans="2:141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  <c r="EK2837">
        <v>3</v>
      </c>
    </row>
    <row r="2838" spans="2:141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  <c r="EK2838">
        <v>1447</v>
      </c>
    </row>
    <row r="2839" spans="2:141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  <c r="EK2839">
        <v>5</v>
      </c>
    </row>
    <row r="2840" spans="2:141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  <c r="EK2840">
        <v>24</v>
      </c>
    </row>
    <row r="2841" spans="2:141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  <c r="EK2841">
        <v>117</v>
      </c>
    </row>
    <row r="2842" spans="2:141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  <c r="EK2842">
        <v>12</v>
      </c>
    </row>
    <row r="2843" spans="2:141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  <c r="EK2843">
        <v>1</v>
      </c>
    </row>
    <row r="2844" spans="2:141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  <c r="EK2844">
        <v>20</v>
      </c>
    </row>
    <row r="2845" spans="2:141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  <c r="EK2845">
        <v>290</v>
      </c>
    </row>
    <row r="2846" spans="2:141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  <c r="EK2846">
        <v>4</v>
      </c>
    </row>
    <row r="2847" spans="2:141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  <c r="EK2847">
        <v>27</v>
      </c>
    </row>
    <row r="2848" spans="2:141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  <c r="EK2848">
        <v>1</v>
      </c>
    </row>
    <row r="2849" spans="2:141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  <c r="EK2849">
        <v>3</v>
      </c>
    </row>
    <row r="2850" spans="2:141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</row>
    <row r="2851" spans="2:141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  <c r="EK2851">
        <v>27</v>
      </c>
    </row>
    <row r="2852" spans="2:141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  <c r="EK2852">
        <v>11830</v>
      </c>
    </row>
    <row r="2853" spans="2:141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  <c r="EK2853">
        <v>45</v>
      </c>
    </row>
    <row r="2854" spans="2:141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  <c r="EK2854">
        <v>176</v>
      </c>
    </row>
    <row r="2855" spans="2:141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  <c r="EK2855">
        <v>2</v>
      </c>
    </row>
    <row r="2856" spans="2:141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  <c r="EK2856">
        <v>1467</v>
      </c>
    </row>
    <row r="2857" spans="2:141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  <c r="EK2857">
        <v>18</v>
      </c>
    </row>
    <row r="2858" spans="2:141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  <c r="EK2858">
        <v>1</v>
      </c>
    </row>
    <row r="2859" spans="2:141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  <c r="EK2859">
        <v>1</v>
      </c>
    </row>
    <row r="2860" spans="2:141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  <c r="EK2860">
        <v>27</v>
      </c>
    </row>
    <row r="2861" spans="2:141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  <c r="EK2861">
        <v>5</v>
      </c>
    </row>
    <row r="2862" spans="2:141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  <c r="EK2862">
        <v>7</v>
      </c>
    </row>
    <row r="2863" spans="2:141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  <c r="EK2863">
        <v>187</v>
      </c>
    </row>
    <row r="2864" spans="2:141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</row>
    <row r="2865" spans="2:141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  <c r="EK2865">
        <v>388</v>
      </c>
    </row>
    <row r="2866" spans="2:141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  <c r="EK2866">
        <v>3298</v>
      </c>
    </row>
    <row r="2867" spans="2:141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  <c r="EK2867">
        <v>26</v>
      </c>
    </row>
    <row r="2868" spans="2:141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  <c r="EK2868">
        <v>11</v>
      </c>
    </row>
    <row r="2869" spans="2:141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  <c r="EK2869">
        <v>43</v>
      </c>
    </row>
    <row r="2870" spans="2:141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  <c r="EK2870">
        <v>38</v>
      </c>
    </row>
    <row r="2871" spans="2:141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  <c r="EK2871">
        <v>2</v>
      </c>
    </row>
    <row r="2872" spans="2:141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  <c r="EK2872">
        <v>16</v>
      </c>
    </row>
    <row r="2873" spans="2:141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</row>
    <row r="2874" spans="2:141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  <c r="EK2874">
        <v>2117</v>
      </c>
    </row>
    <row r="2875" spans="2:141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  <c r="EK2875">
        <v>19</v>
      </c>
    </row>
    <row r="2876" spans="2:141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  <c r="EK2876">
        <v>11</v>
      </c>
    </row>
    <row r="2877" spans="2:141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  <c r="EK2877">
        <v>40</v>
      </c>
    </row>
    <row r="2878" spans="2:141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  <c r="EK2878">
        <v>8</v>
      </c>
    </row>
    <row r="2879" spans="2:141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  <c r="EK2879">
        <v>906</v>
      </c>
    </row>
    <row r="2880" spans="2:141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  <c r="EK2880">
        <v>6</v>
      </c>
    </row>
    <row r="2881" spans="2:141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  <c r="EK2881">
        <v>5</v>
      </c>
    </row>
    <row r="2882" spans="2:141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  <c r="EK2882">
        <v>1</v>
      </c>
    </row>
    <row r="2883" spans="2:141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  <c r="EK2883">
        <v>7</v>
      </c>
    </row>
    <row r="2884" spans="2:141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  <c r="EK2884">
        <v>149</v>
      </c>
    </row>
    <row r="2885" spans="2:141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  <c r="EK2885">
        <v>104</v>
      </c>
    </row>
    <row r="2886" spans="2:141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  <c r="EK2886">
        <v>372</v>
      </c>
    </row>
    <row r="2887" spans="2:141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  <c r="EK2887">
        <v>257</v>
      </c>
    </row>
    <row r="2888" spans="2:141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  <c r="EK2888">
        <v>237</v>
      </c>
    </row>
    <row r="2889" spans="2:141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  <c r="EK2889">
        <v>147</v>
      </c>
    </row>
    <row r="2890" spans="2:141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  <c r="EK2890">
        <v>60</v>
      </c>
    </row>
    <row r="2891" spans="2:141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  <c r="EK2891">
        <v>2</v>
      </c>
    </row>
    <row r="2892" spans="2:141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  <c r="EK2892">
        <v>9</v>
      </c>
    </row>
    <row r="2893" spans="2:141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  <c r="EK2893">
        <v>20</v>
      </c>
    </row>
    <row r="2894" spans="2:141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  <c r="EK2894">
        <v>3</v>
      </c>
    </row>
    <row r="2895" spans="2:141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  <c r="EK2895">
        <v>142</v>
      </c>
    </row>
    <row r="2896" spans="2:141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  <c r="EK2896">
        <v>14423</v>
      </c>
    </row>
    <row r="2897" spans="2:141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  <c r="EK2897">
        <v>256</v>
      </c>
    </row>
    <row r="2898" spans="2:141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  <c r="EK2898">
        <v>12</v>
      </c>
    </row>
    <row r="2899" spans="2:141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  <c r="EK2899">
        <v>3</v>
      </c>
    </row>
    <row r="2900" spans="2:141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  <c r="EK2900">
        <v>385</v>
      </c>
    </row>
    <row r="2901" spans="2:141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  <c r="EK2901">
        <v>1</v>
      </c>
    </row>
    <row r="2902" spans="2:141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  <c r="EK2902">
        <v>68</v>
      </c>
    </row>
    <row r="2903" spans="2:141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  <c r="EK2903">
        <v>679</v>
      </c>
    </row>
    <row r="2904" spans="2:141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  <c r="EK2904">
        <v>27</v>
      </c>
    </row>
    <row r="2905" spans="2:141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  <c r="EK2905">
        <v>27</v>
      </c>
    </row>
    <row r="2906" spans="2:141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  <c r="EK2906">
        <v>31</v>
      </c>
    </row>
    <row r="2907" spans="2:141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  <c r="EK2907">
        <v>29</v>
      </c>
    </row>
    <row r="2908" spans="2:141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  <c r="EK2908">
        <v>151</v>
      </c>
    </row>
    <row r="2909" spans="2:141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  <c r="EK2909">
        <v>9</v>
      </c>
    </row>
    <row r="2910" spans="2:141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  <c r="EK2910">
        <v>4</v>
      </c>
    </row>
    <row r="2911" spans="2:141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  <c r="EK2911">
        <v>114</v>
      </c>
    </row>
    <row r="2912" spans="2:141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  <c r="EK2912">
        <v>44</v>
      </c>
    </row>
    <row r="2913" spans="2:141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  <c r="EK2913">
        <v>1</v>
      </c>
    </row>
    <row r="2914" spans="2:141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  <c r="EK2914">
        <v>4</v>
      </c>
    </row>
    <row r="2915" spans="2:141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  <c r="EK2915">
        <v>19</v>
      </c>
    </row>
    <row r="2916" spans="2:141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  <c r="EK2916">
        <v>30</v>
      </c>
    </row>
    <row r="2917" spans="2:141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</row>
    <row r="2918" spans="2:141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  <c r="EK2918">
        <v>619</v>
      </c>
    </row>
    <row r="2919" spans="2:141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  <c r="EK2919">
        <v>4</v>
      </c>
    </row>
    <row r="2920" spans="2:141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  <c r="EK2920">
        <v>13</v>
      </c>
    </row>
    <row r="2921" spans="2:141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  <c r="EK2921">
        <v>202</v>
      </c>
    </row>
    <row r="2922" spans="2:141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  <c r="EK2922">
        <v>637</v>
      </c>
    </row>
    <row r="2923" spans="2:141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</row>
    <row r="2924" spans="2:141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  <c r="EK2924">
        <v>269</v>
      </c>
    </row>
    <row r="2925" spans="2:141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  <c r="EK2925">
        <v>33</v>
      </c>
    </row>
    <row r="2926" spans="2:141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  <c r="EK2926">
        <v>0</v>
      </c>
    </row>
    <row r="2927" spans="2:141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</row>
    <row r="2928" spans="2:141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  <c r="EK2928">
        <v>20</v>
      </c>
    </row>
    <row r="2929" spans="2:141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  <c r="EK2929">
        <v>1</v>
      </c>
    </row>
    <row r="2930" spans="2:141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  <c r="EK2930">
        <v>0</v>
      </c>
    </row>
    <row r="2931" spans="2:141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  <c r="EK2931">
        <v>1</v>
      </c>
    </row>
    <row r="2932" spans="2:141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  <c r="EK2932">
        <v>18</v>
      </c>
    </row>
    <row r="2933" spans="2:141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  <c r="EK2933">
        <v>1</v>
      </c>
    </row>
    <row r="2934" spans="2:141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  <c r="EK2934">
        <v>155</v>
      </c>
    </row>
    <row r="2935" spans="2:141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  <c r="EK2935">
        <v>17</v>
      </c>
    </row>
    <row r="2936" spans="2:141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  <c r="EK2936">
        <v>9</v>
      </c>
    </row>
    <row r="2937" spans="2:141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  <c r="EK2937">
        <v>4</v>
      </c>
    </row>
    <row r="2938" spans="2:141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  <c r="EK2938">
        <v>19</v>
      </c>
    </row>
    <row r="2939" spans="2:141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  <c r="EK2939">
        <v>25</v>
      </c>
    </row>
    <row r="2940" spans="2:141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  <c r="EK2940">
        <v>11</v>
      </c>
    </row>
    <row r="2941" spans="2:141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  <c r="EK2941">
        <v>101</v>
      </c>
    </row>
    <row r="2942" spans="2:141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  <c r="EK2942">
        <v>32</v>
      </c>
    </row>
    <row r="2943" spans="2:141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  <c r="EK2943">
        <v>5</v>
      </c>
    </row>
    <row r="2944" spans="2:141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  <c r="EK2944">
        <v>9</v>
      </c>
    </row>
    <row r="2945" spans="2:141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  <c r="EK2945">
        <v>3</v>
      </c>
    </row>
    <row r="2946" spans="2:141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  <c r="EK2946">
        <v>0</v>
      </c>
    </row>
    <row r="2947" spans="2:141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  <c r="EK2947">
        <v>734</v>
      </c>
    </row>
    <row r="2948" spans="2:141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  <c r="EK2948">
        <v>8</v>
      </c>
    </row>
    <row r="2949" spans="2:141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  <c r="EK2949">
        <v>3</v>
      </c>
    </row>
    <row r="2950" spans="2:141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  <c r="EK2950">
        <v>127</v>
      </c>
    </row>
    <row r="2951" spans="2:141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  <c r="EK2951">
        <v>0</v>
      </c>
    </row>
    <row r="2952" spans="2:141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  <c r="EK2952">
        <v>10</v>
      </c>
    </row>
    <row r="2953" spans="2:141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  <c r="EK2953">
        <v>17</v>
      </c>
    </row>
    <row r="2954" spans="2:141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  <c r="EK2954">
        <v>3</v>
      </c>
    </row>
    <row r="2955" spans="2:141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  <c r="EK2955">
        <v>32</v>
      </c>
    </row>
    <row r="2956" spans="2:141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  <c r="EK2956">
        <v>71</v>
      </c>
    </row>
    <row r="2957" spans="2:141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  <c r="EK2957">
        <v>133</v>
      </c>
    </row>
    <row r="2958" spans="2:141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  <c r="EK2958">
        <v>216</v>
      </c>
    </row>
    <row r="2959" spans="2:141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</row>
    <row r="2960" spans="2:141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  <c r="EK2960">
        <v>155</v>
      </c>
    </row>
    <row r="2961" spans="2:141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  <c r="EK2961">
        <v>35</v>
      </c>
    </row>
    <row r="2962" spans="2:141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  <c r="EK2962">
        <v>1</v>
      </c>
    </row>
    <row r="2963" spans="2:141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  <c r="EK2963">
        <v>1</v>
      </c>
    </row>
    <row r="2964" spans="2:141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  <c r="EK2964">
        <v>9</v>
      </c>
    </row>
    <row r="2965" spans="2:141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  <c r="EK2965">
        <v>1064</v>
      </c>
    </row>
    <row r="2966" spans="2:141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  <c r="EK2966">
        <v>852</v>
      </c>
    </row>
    <row r="2967" spans="2:141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  <c r="EK2967">
        <v>27</v>
      </c>
    </row>
    <row r="2968" spans="2:141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  <c r="EK2968">
        <v>1</v>
      </c>
    </row>
    <row r="2969" spans="2:141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  <c r="EK2969">
        <v>301</v>
      </c>
    </row>
    <row r="2970" spans="2:141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  <c r="EK2970">
        <v>66</v>
      </c>
    </row>
    <row r="2971" spans="2:141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  <c r="EK2971">
        <v>6</v>
      </c>
    </row>
    <row r="2972" spans="2:141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  <c r="EK2972">
        <v>9</v>
      </c>
    </row>
    <row r="2973" spans="2:141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  <c r="EK2973">
        <v>289</v>
      </c>
    </row>
    <row r="2974" spans="2:141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  <c r="EK2974">
        <v>51</v>
      </c>
    </row>
    <row r="2975" spans="2:141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  <c r="EK2975">
        <v>4</v>
      </c>
    </row>
    <row r="2976" spans="2:141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  <c r="EK2976">
        <v>100</v>
      </c>
    </row>
    <row r="2977" spans="2:141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  <c r="EK2977">
        <v>13</v>
      </c>
    </row>
    <row r="2978" spans="2:141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  <c r="EK2978">
        <v>213</v>
      </c>
    </row>
    <row r="2979" spans="2:141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  <c r="EK2979">
        <v>92</v>
      </c>
    </row>
    <row r="2980" spans="2:141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  <c r="EK2980">
        <v>89</v>
      </c>
    </row>
    <row r="2981" spans="2:141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  <c r="EK2981">
        <v>104</v>
      </c>
    </row>
    <row r="2982" spans="2:141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  <c r="EK2982">
        <v>61</v>
      </c>
    </row>
    <row r="2983" spans="2:141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  <c r="EK2983">
        <v>2754</v>
      </c>
    </row>
    <row r="2984" spans="2:141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  <c r="EK2984">
        <v>2</v>
      </c>
    </row>
    <row r="2985" spans="2:141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  <c r="EK2985">
        <v>4</v>
      </c>
    </row>
    <row r="2986" spans="2:141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  <c r="EK2986">
        <v>727</v>
      </c>
    </row>
    <row r="2987" spans="2:141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  <c r="EK2987">
        <v>2</v>
      </c>
    </row>
    <row r="2988" spans="2:141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  <c r="EK2988">
        <v>1</v>
      </c>
    </row>
    <row r="2989" spans="2:141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  <c r="EK2989">
        <v>78</v>
      </c>
    </row>
    <row r="2990" spans="2:141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  <c r="EK2990">
        <v>8</v>
      </c>
    </row>
    <row r="2991" spans="2:141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  <c r="EK2991">
        <v>3</v>
      </c>
    </row>
    <row r="2992" spans="2:141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  <c r="EK2992">
        <v>2</v>
      </c>
    </row>
    <row r="2993" spans="2:141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  <c r="EK2993">
        <v>14</v>
      </c>
    </row>
    <row r="2994" spans="2:141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  <c r="EK2994">
        <v>200</v>
      </c>
    </row>
    <row r="2995" spans="2:141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  <c r="EK2995">
        <v>3</v>
      </c>
    </row>
    <row r="2996" spans="2:141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  <c r="EK2996">
        <v>63</v>
      </c>
    </row>
    <row r="2997" spans="2:141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  <c r="EK2997">
        <v>15</v>
      </c>
    </row>
    <row r="2998" spans="2:141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  <c r="EK2998">
        <v>45</v>
      </c>
    </row>
    <row r="2999" spans="2:141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  <c r="EK2999">
        <v>17</v>
      </c>
    </row>
    <row r="3000" spans="2:141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  <c r="EK3000">
        <v>38</v>
      </c>
    </row>
    <row r="3001" spans="2:141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  <c r="EK3001">
        <v>1</v>
      </c>
    </row>
    <row r="3002" spans="2:141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</row>
    <row r="3003" spans="2:141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  <c r="EK3003">
        <v>26</v>
      </c>
    </row>
    <row r="3004" spans="2:141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  <c r="EK3004">
        <v>1</v>
      </c>
    </row>
    <row r="3005" spans="2:141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  <c r="EK3005">
        <v>213</v>
      </c>
    </row>
    <row r="3006" spans="2:141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  <c r="EK3006">
        <v>28</v>
      </c>
    </row>
    <row r="3007" spans="2:141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  <c r="EK3007">
        <v>223</v>
      </c>
    </row>
    <row r="3008" spans="2:141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</row>
    <row r="3009" spans="2:141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  <c r="EK3009">
        <v>50</v>
      </c>
    </row>
    <row r="3010" spans="2:141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  <c r="EK3010">
        <v>4</v>
      </c>
    </row>
    <row r="3011" spans="2:141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  <c r="EK3011">
        <v>0</v>
      </c>
    </row>
    <row r="3012" spans="2:141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</row>
    <row r="3013" spans="2:141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</row>
    <row r="3014" spans="2:141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  <c r="EK3014">
        <v>18</v>
      </c>
    </row>
    <row r="3015" spans="2:141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  <c r="EK3015">
        <v>5985</v>
      </c>
    </row>
    <row r="3016" spans="2:141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  <c r="EK3016">
        <v>246</v>
      </c>
    </row>
    <row r="3017" spans="2:141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</row>
    <row r="3018" spans="2:141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  <c r="EK3018">
        <v>13</v>
      </c>
    </row>
    <row r="3019" spans="2:141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  <c r="EK3019">
        <v>1</v>
      </c>
    </row>
    <row r="3020" spans="2:141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  <c r="EK3020">
        <v>583</v>
      </c>
    </row>
    <row r="3021" spans="2:141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  <c r="EK3021">
        <v>111</v>
      </c>
    </row>
    <row r="3022" spans="2:141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  <c r="EK3022">
        <v>3616</v>
      </c>
    </row>
    <row r="3023" spans="2:141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  <c r="EK3023">
        <v>20</v>
      </c>
    </row>
    <row r="3024" spans="2:141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  <c r="EK3024">
        <v>15</v>
      </c>
    </row>
    <row r="3025" spans="2:141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  <c r="EK3025">
        <v>31</v>
      </c>
    </row>
    <row r="3026" spans="2:141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</row>
    <row r="3027" spans="2:141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  <c r="EK3027">
        <v>18</v>
      </c>
    </row>
    <row r="3028" spans="2:141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  <c r="EK3028">
        <v>21</v>
      </c>
    </row>
    <row r="3029" spans="2:141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  <c r="EK3029">
        <v>39</v>
      </c>
    </row>
    <row r="3030" spans="2:141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  <c r="EK3030">
        <v>170</v>
      </c>
    </row>
    <row r="3031" spans="2:141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  <c r="EK3031">
        <v>1850</v>
      </c>
    </row>
    <row r="3032" spans="2:141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  <c r="EK3032">
        <v>68</v>
      </c>
    </row>
    <row r="3033" spans="2:141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  <c r="EK3033">
        <v>1</v>
      </c>
    </row>
    <row r="3034" spans="2:141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  <c r="EK3034">
        <v>206</v>
      </c>
    </row>
    <row r="3035" spans="2:141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  <c r="EK3035">
        <v>594</v>
      </c>
    </row>
    <row r="3036" spans="2:141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  <c r="EK3036">
        <v>75</v>
      </c>
    </row>
    <row r="3037" spans="2:141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  <c r="EK3037">
        <v>15</v>
      </c>
    </row>
    <row r="3038" spans="2:141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  <c r="EK3038">
        <v>87</v>
      </c>
    </row>
    <row r="3039" spans="2:141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  <c r="EK3039">
        <v>7</v>
      </c>
    </row>
    <row r="3040" spans="2:141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  <c r="EK3040">
        <v>35</v>
      </c>
    </row>
    <row r="3041" spans="2:141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  <c r="EK3041">
        <v>684</v>
      </c>
    </row>
    <row r="3042" spans="2:141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  <c r="EK3042">
        <v>44</v>
      </c>
    </row>
    <row r="3043" spans="2:141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  <c r="EK3043">
        <v>3</v>
      </c>
    </row>
    <row r="3044" spans="2:141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  <c r="EK3044">
        <v>52</v>
      </c>
    </row>
    <row r="3045" spans="2:141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  <c r="EK3045">
        <v>49</v>
      </c>
    </row>
    <row r="3046" spans="2:141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  <c r="EK3046">
        <v>3</v>
      </c>
    </row>
    <row r="3047" spans="2:141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  <c r="EK3047">
        <v>6</v>
      </c>
    </row>
    <row r="3048" spans="2:141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  <c r="EK3048">
        <v>11</v>
      </c>
    </row>
    <row r="3049" spans="2:141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  <c r="EK3049">
        <v>12</v>
      </c>
    </row>
    <row r="3050" spans="2:141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  <c r="EK3050">
        <v>0</v>
      </c>
    </row>
    <row r="3051" spans="2:141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  <c r="EK3051">
        <v>0</v>
      </c>
    </row>
    <row r="3052" spans="2:141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  <c r="EK3052">
        <v>0</v>
      </c>
    </row>
    <row r="3053" spans="2:141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  <c r="EK3053">
        <v>0</v>
      </c>
    </row>
    <row r="3054" spans="2:141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  <c r="EK3054">
        <v>0</v>
      </c>
    </row>
    <row r="3055" spans="2:141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  <c r="EK3055">
        <v>541</v>
      </c>
    </row>
    <row r="3056" spans="2:141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  <c r="EK3056">
        <v>0</v>
      </c>
    </row>
    <row r="3057" spans="2:141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</row>
    <row r="3058" spans="2:141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</row>
    <row r="3059" spans="2:141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</row>
    <row r="3060" spans="2:141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  <c r="EK3060">
        <v>0</v>
      </c>
    </row>
    <row r="3061" spans="2:141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</row>
    <row r="3062" spans="2:141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</row>
    <row r="3063" spans="2:141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  <c r="EK3063">
        <v>0</v>
      </c>
    </row>
    <row r="3064" spans="2:141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</row>
    <row r="3065" spans="2:141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</row>
    <row r="3066" spans="2:141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  <c r="EK3066">
        <v>0</v>
      </c>
    </row>
    <row r="3067" spans="2:141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  <c r="EK3067">
        <v>6086</v>
      </c>
    </row>
    <row r="3068" spans="2:141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  <c r="EK3068">
        <v>333</v>
      </c>
    </row>
    <row r="3069" spans="2:141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</row>
    <row r="3070" spans="2:141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</row>
    <row r="3071" spans="2:141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  <c r="EK3071">
        <v>426</v>
      </c>
    </row>
    <row r="3072" spans="2:141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  <c r="EK3072">
        <v>145</v>
      </c>
    </row>
    <row r="3073" spans="2:141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  <c r="EK3073">
        <v>0</v>
      </c>
    </row>
    <row r="3074" spans="2:141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  <c r="EK3074">
        <v>2183</v>
      </c>
    </row>
    <row r="3075" spans="2:141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  <c r="EK3075">
        <v>326</v>
      </c>
    </row>
    <row r="3076" spans="2:141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</row>
    <row r="3077" spans="2:141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</row>
    <row r="3078" spans="2:141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</row>
    <row r="3079" spans="2:141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  <c r="EK3079">
        <v>65</v>
      </c>
    </row>
    <row r="3080" spans="2:141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  <c r="EK3080">
        <v>66</v>
      </c>
    </row>
    <row r="3081" spans="2:141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  <c r="EK3081">
        <v>16</v>
      </c>
    </row>
    <row r="3082" spans="2:141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  <c r="EK3082">
        <v>503</v>
      </c>
    </row>
    <row r="3083" spans="2:141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  <c r="EK3083">
        <v>3</v>
      </c>
    </row>
    <row r="3084" spans="2:141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  <c r="EK3084">
        <v>100</v>
      </c>
    </row>
    <row r="3085" spans="2:141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  <c r="EK3085">
        <v>7</v>
      </c>
    </row>
    <row r="3086" spans="2:141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  <c r="EK3086">
        <v>29</v>
      </c>
    </row>
    <row r="3087" spans="2:141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  <c r="EK3087">
        <v>9</v>
      </c>
    </row>
    <row r="3088" spans="2:141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  <c r="EK3088">
        <v>10</v>
      </c>
    </row>
    <row r="3089" spans="2:141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  <c r="EK3089">
        <v>57</v>
      </c>
    </row>
    <row r="3090" spans="2:141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  <c r="EK3090">
        <v>39</v>
      </c>
    </row>
    <row r="3091" spans="2:141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  <c r="EK3091">
        <v>82</v>
      </c>
    </row>
    <row r="3092" spans="2:141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  <c r="EK3092">
        <v>55</v>
      </c>
    </row>
    <row r="3093" spans="2:141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  <c r="EK3093">
        <v>970</v>
      </c>
    </row>
    <row r="3094" spans="2:141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  <c r="EK3094">
        <v>221</v>
      </c>
    </row>
    <row r="3095" spans="2:141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  <c r="EK3095">
        <v>26</v>
      </c>
    </row>
    <row r="3096" spans="2:141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  <c r="EK3096">
        <v>31</v>
      </c>
    </row>
    <row r="3097" spans="2:141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  <c r="EK3097">
        <v>27</v>
      </c>
    </row>
    <row r="3098" spans="2:141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  <c r="EK3098">
        <v>33</v>
      </c>
    </row>
    <row r="3099" spans="2:141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  <c r="EK3099">
        <v>2195</v>
      </c>
    </row>
    <row r="3100" spans="2:141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  <c r="EK3100">
        <v>125</v>
      </c>
    </row>
    <row r="3101" spans="2:141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</row>
    <row r="3102" spans="2:141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  <c r="EK3102">
        <v>76</v>
      </c>
    </row>
    <row r="3103" spans="2:141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</row>
    <row r="3104" spans="2:141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  <c r="EK3104">
        <v>39</v>
      </c>
    </row>
    <row r="3105" spans="2:141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  <c r="EK3105">
        <v>32</v>
      </c>
    </row>
    <row r="3106" spans="2:141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  <c r="EK3106">
        <v>18</v>
      </c>
    </row>
    <row r="3107" spans="2:141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  <c r="EK3107">
        <v>477</v>
      </c>
    </row>
    <row r="3108" spans="2:141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  <c r="EK3108">
        <v>20</v>
      </c>
    </row>
    <row r="3109" spans="2:141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  <c r="EK3109">
        <v>83</v>
      </c>
    </row>
    <row r="3110" spans="2:141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  <c r="EK3110">
        <v>125</v>
      </c>
    </row>
    <row r="3111" spans="2:141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  <c r="EK3111">
        <v>27</v>
      </c>
    </row>
    <row r="3112" spans="2:141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  <c r="EK3112">
        <v>28</v>
      </c>
    </row>
    <row r="3113" spans="2:141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  <c r="EK3113">
        <v>1797</v>
      </c>
    </row>
    <row r="3114" spans="2:141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  <c r="EK3114">
        <v>31</v>
      </c>
    </row>
    <row r="3115" spans="2:141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  <c r="EK3115">
        <v>6</v>
      </c>
    </row>
    <row r="3116" spans="2:141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  <c r="EK3116">
        <v>745</v>
      </c>
    </row>
    <row r="3117" spans="2:141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  <c r="EK3117">
        <v>41</v>
      </c>
    </row>
    <row r="3118" spans="2:141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  <c r="EK3118">
        <v>0</v>
      </c>
    </row>
    <row r="3119" spans="2:141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  <c r="EK3119">
        <v>98</v>
      </c>
    </row>
    <row r="3120" spans="2:141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  <c r="EK3120">
        <v>53</v>
      </c>
    </row>
    <row r="3121" spans="2:141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  <c r="EK3121">
        <v>12056</v>
      </c>
    </row>
    <row r="3122" spans="2:141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  <c r="EK3122">
        <v>345</v>
      </c>
    </row>
    <row r="3123" spans="2:141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  <c r="EK3123">
        <v>6</v>
      </c>
    </row>
    <row r="3124" spans="2:141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  <c r="EK3124">
        <v>94</v>
      </c>
    </row>
    <row r="3125" spans="2:141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  <c r="EK3125">
        <v>39</v>
      </c>
    </row>
    <row r="3126" spans="2:141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  <c r="EK3126">
        <v>393</v>
      </c>
    </row>
    <row r="3127" spans="2:141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  <c r="EK3127">
        <v>5</v>
      </c>
    </row>
    <row r="3128" spans="2:141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  <c r="EK3128">
        <v>32</v>
      </c>
    </row>
    <row r="3129" spans="2:141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  <c r="EK3129">
        <v>105</v>
      </c>
    </row>
    <row r="3130" spans="2:141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  <c r="EK3130">
        <v>48</v>
      </c>
    </row>
    <row r="3131" spans="2:141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  <c r="EK3131">
        <v>38</v>
      </c>
    </row>
    <row r="3132" spans="2:141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  <c r="EK3132">
        <v>239</v>
      </c>
    </row>
    <row r="3133" spans="2:141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  <c r="EK3133">
        <v>31</v>
      </c>
    </row>
    <row r="3134" spans="2:141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  <c r="EK3134">
        <v>340</v>
      </c>
    </row>
    <row r="3135" spans="2:141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  <c r="EK3135">
        <v>2033</v>
      </c>
    </row>
    <row r="3136" spans="2:141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  <c r="EK3136">
        <v>159</v>
      </c>
    </row>
    <row r="3137" spans="2:141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  <c r="EK3137">
        <v>3</v>
      </c>
    </row>
    <row r="3138" spans="2:141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  <c r="EK3138">
        <v>142</v>
      </c>
    </row>
    <row r="3139" spans="2:141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  <c r="EK3139">
        <v>211</v>
      </c>
    </row>
    <row r="3140" spans="2:141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  <c r="EK3140">
        <v>22</v>
      </c>
    </row>
    <row r="3141" spans="2:141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  <c r="EK3141">
        <v>73</v>
      </c>
    </row>
    <row r="3142" spans="2:141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  <c r="EK3142">
        <v>32</v>
      </c>
    </row>
    <row r="3143" spans="2:141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  <c r="EK3143">
        <v>10</v>
      </c>
    </row>
    <row r="3144" spans="2:141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  <c r="EK3144">
        <v>9</v>
      </c>
    </row>
    <row r="3145" spans="2:141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  <c r="EK3145">
        <v>2939</v>
      </c>
    </row>
    <row r="3146" spans="2:141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  <c r="EK3146">
        <v>92</v>
      </c>
    </row>
    <row r="3147" spans="2:141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  <c r="EK3147">
        <v>17</v>
      </c>
    </row>
    <row r="3148" spans="2:141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  <c r="EK3148">
        <v>41</v>
      </c>
    </row>
    <row r="3149" spans="2:141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  <c r="EK3149">
        <v>5</v>
      </c>
    </row>
    <row r="3150" spans="2:141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  <c r="EK3150">
        <v>222</v>
      </c>
    </row>
    <row r="3151" spans="2:141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  <c r="EK3151">
        <v>14</v>
      </c>
    </row>
    <row r="3152" spans="2:141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  <c r="EK3152">
        <v>91</v>
      </c>
    </row>
    <row r="3153" spans="2:141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  <c r="EK3153">
        <v>17</v>
      </c>
    </row>
    <row r="3154" spans="2:141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  <c r="EK3154">
        <v>43</v>
      </c>
    </row>
    <row r="3155" spans="2:141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  <c r="EK3155">
        <v>251</v>
      </c>
    </row>
    <row r="3156" spans="2:141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  <c r="EK3156">
        <v>25</v>
      </c>
    </row>
    <row r="3157" spans="2:141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  <c r="EK3157">
        <v>48</v>
      </c>
    </row>
    <row r="3158" spans="2:141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  <c r="EK3158">
        <v>117</v>
      </c>
    </row>
    <row r="3159" spans="2:141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  <c r="EK3159">
        <v>237</v>
      </c>
    </row>
    <row r="3160" spans="2:141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  <c r="EK3160">
        <v>27</v>
      </c>
    </row>
    <row r="3161" spans="2:141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  <c r="EK3161">
        <v>47</v>
      </c>
    </row>
    <row r="3162" spans="2:141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  <c r="EK3162">
        <v>44</v>
      </c>
    </row>
    <row r="3163" spans="2:141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  <c r="EK3163">
        <v>148</v>
      </c>
    </row>
    <row r="3164" spans="2:141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  <c r="EK3164">
        <v>146</v>
      </c>
    </row>
    <row r="3165" spans="2:141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  <c r="EK3165">
        <v>6121</v>
      </c>
    </row>
    <row r="3166" spans="2:141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  <c r="EK3166">
        <v>24</v>
      </c>
    </row>
    <row r="3167" spans="2:141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  <c r="EK3167">
        <v>18</v>
      </c>
    </row>
    <row r="3168" spans="2:141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  <c r="EK3168">
        <v>291</v>
      </c>
    </row>
    <row r="3169" spans="2:141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  <c r="EK3169">
        <v>122</v>
      </c>
    </row>
    <row r="3170" spans="2:141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  <c r="EK3170">
        <v>18</v>
      </c>
    </row>
    <row r="3171" spans="2:141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  <c r="EK3171">
        <v>572</v>
      </c>
    </row>
    <row r="3172" spans="2:141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  <c r="EK3172">
        <v>8</v>
      </c>
    </row>
    <row r="3173" spans="2:141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  <c r="EK3173">
        <v>7</v>
      </c>
    </row>
    <row r="3174" spans="2:141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  <c r="EK3174">
        <v>476</v>
      </c>
    </row>
    <row r="3175" spans="2:141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  <c r="EK3175">
        <v>15</v>
      </c>
    </row>
    <row r="3176" spans="2:141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  <c r="EK3176">
        <v>152</v>
      </c>
    </row>
    <row r="3177" spans="2:141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  <c r="EK3177">
        <v>634</v>
      </c>
    </row>
    <row r="3178" spans="2:141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  <c r="EK3178">
        <v>765</v>
      </c>
    </row>
    <row r="3179" spans="2:141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  <c r="EK3179">
        <v>10</v>
      </c>
    </row>
    <row r="3180" spans="2:141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  <c r="EK3180">
        <v>175</v>
      </c>
    </row>
    <row r="3181" spans="2:141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  <c r="EK3181">
        <v>10</v>
      </c>
    </row>
    <row r="3182" spans="2:141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  <c r="EK3182">
        <v>222</v>
      </c>
    </row>
    <row r="3183" spans="2:141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  <c r="EK3183">
        <v>53</v>
      </c>
    </row>
    <row r="3184" spans="2:141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  <c r="EK3184">
        <v>81</v>
      </c>
    </row>
    <row r="3185" spans="2:141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  <c r="EK3185">
        <v>27</v>
      </c>
    </row>
    <row r="3186" spans="2:141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  <c r="EK3186">
        <v>33</v>
      </c>
    </row>
    <row r="3187" spans="2:141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  <c r="EK3187">
        <v>82</v>
      </c>
    </row>
    <row r="3188" spans="2:141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  <c r="EK3188">
        <v>2070</v>
      </c>
    </row>
    <row r="3189" spans="2:141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  <c r="EK3189">
        <v>4</v>
      </c>
    </row>
    <row r="3190" spans="2:141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  <c r="EK3190">
        <v>13</v>
      </c>
    </row>
    <row r="3191" spans="2:141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  <c r="EK3191">
        <v>131</v>
      </c>
    </row>
    <row r="3192" spans="2:141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  <c r="EK3192">
        <v>577</v>
      </c>
    </row>
    <row r="3193" spans="2:141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  <c r="EK3193">
        <v>97</v>
      </c>
    </row>
    <row r="3194" spans="2:141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  <c r="EK3194">
        <v>4</v>
      </c>
    </row>
    <row r="3195" spans="2:141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  <c r="EK3195">
        <v>60</v>
      </c>
    </row>
    <row r="3196" spans="2:141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  <c r="EK3196">
        <v>88</v>
      </c>
    </row>
    <row r="3197" spans="2:141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